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227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ozgur\Desktop\Özgür Öztürk Excel Projects\Project 1\"/>
    </mc:Choice>
  </mc:AlternateContent>
  <xr:revisionPtr revIDLastSave="0" documentId="13_ncr:1_{BBEF8082-3B25-4304-8BDC-D8F68254DC3A}" xr6:coauthVersionLast="47" xr6:coauthVersionMax="47" xr10:uidLastSave="{00000000-0000-0000-0000-000000000000}"/>
  <workbookProtection lockStructure="1"/>
  <bookViews>
    <workbookView xWindow="-120" yWindow="-120" windowWidth="29040" windowHeight="15720" xr2:uid="{83AB562C-E0AF-4F9E-9DA3-FD809091E6F5}"/>
  </bookViews>
  <sheets>
    <sheet name="Salary_Dashboard" sheetId="22" r:id="rId1"/>
    <sheet name="Data" sheetId="8" state="hidden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Salary_Dashboard!$C$4</definedName>
    <definedName name="solver_typ" localSheetId="0" hidden="1">1</definedName>
    <definedName name="solver_val" localSheetId="0" hidden="1">0</definedName>
    <definedName name="solver_ver" localSheetId="0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2" i="27" l="1" a="1"/>
  <c r="B2" i="27" s="1"/>
  <c r="B3" i="23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D2" i="27" l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tr-TR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tr-TR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tr-TR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tr-TR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tr-TR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tr-TR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9tI8udXUfhpN+IPNapQBzAxPREugKRkS7JO260XBC3TuO8bn23f9ottQjxEluEWO8wN8WHU
MdOtKiWZ+GVVVl6V+PdT+6+ncDHPT9oojIt/PbV/vnPLMv3XH38UT+4imhenkfeUJ0Xyozx9SqI/
kh8/vKfFH9/zeePFzh9YReSPJ3eel4v23X/+DZ/mLJKL5Gleekl8Uy3y7nZRVGFZ/M3c6NTJU1LF
5UDuwCf9+e68nIfdu5NFXHpld9+liz/f7fzFu5M/5M/56TtPQmCrrL4DLdFOKaaUqjpRn3/Qu5Mw
iZ3VNMKniA3j+nJWhenlV1/NIyB/lZtnXubfv+eLojhZ/XtDtsP4ZtQrEnP5zGYysHh+//xMf+xi
+p9/SwPwlNLIFuwyJK9NyaibeQKQzdcPfwDc6anGqE4Ix8byZxd3esoopxhhuv7OJeB7MDIO+YZQ
An0zLsN+dvv2sE+cLi3XAPw+6JidUhVjovPnNa0Oq3lrsWPjVOcEIX292PH6q5fYv8rNOPIrMgn3
1aiM+mT29qhfJXkzP6COocapgTRN22iRXdiReso13WCGvgv362yM472mkwBfD8uIX316e8Tfh84i
P6R6wfrpoLAxYyvtYuyu9NNhWMerbfC8EbbV+h78jGO/IZTA34zL6FuPb4/+9TyeRwfU7fopRQbH
lK+xh4W9pWYUXT1VdZ1Soq0UjaTjX+dnHPw1nYT9eliG/vr920N/t4gXzjxcb/zfV/GInBJOVaYS
tgv6MEGxwVRQNMuf9ZculfsenIyjviGUYN+My7jfXb097u/Db/P4kAqHoL9VOAiOAPhhSCdL8CVd
vwc/4+hvCCX0N+My+u8v3h79yyQuh4WfJ+s1+PsLn+BTQ2egVlS+s/ABeYp01dB1bf1lywW/HxPj
qG/TSsBvT8nYX07eHvuH2CsX30/e5/NvJ5PIy+flolgD8/tSwGTYBphwgy7X+e65S7VhGxAdodWs
tA3+KXPj0hn/FElO438kS+z9EUjsynua53OnOuAJDW4tuF4a1dj6jN7ZM4pOT1UNGbBxVnKCw2Tb
PtqLpXHhbJFKEtmakcVwdf72G8fs0rw64FbRCCgsrKkaw8vYAuinLStJ004RoUhTl/GHn0zU19kZ
x39NJ4G/HpaRN/96e+TFInS8Klovwd/XUlQ9ZUQ1KNNXy3/3yCCnjCGs040fDJLZXv178DOO/YZQ
An8zLqMvjkD9zBZ5NI+7NQQHQB9MJQMZQxBiqV120Qd3GPwCXeVr+MFb3kZ/D37G0d8QSuhvxmX0
rSNA/2Je1oe0UykDza8yorOVIbp7QMP5zanGGUUS6q/zMQ76mk7CfD0sQ37x+e3VzV3jlf0iD+fx
9/XK+/1FTwB3FWHNUNGYttdP4SQwGGFrswn2xPai35OncRnsEEuC2JmTpWGevb007qs8WBxQ+2g6
HLuGSggyloKAhb597NJTomkY4nEvltG2IO7/7//JA69brMUztjLGpfBCKYngZULG//4IQtAXVbuI
viVV7vzdI//DpItxyjnTMTFevOEtGTA4H2CnoPVWkZMu+7E0LoVtWkkO21OyJC4ejmAnzL1mHh9O
CpjsrHyEJZV//+r3jUO8ppPgXQ/L0N5/eXtoryFBWSYnt97TASMSCJQ6gsg+w3RM0yiMQQoMY6SB
kf/8I+G/J1PjQtghliSxMyeL4/oIdM4ZJGBPPsL/HXCx41OCIbWF2QvYWyoHQXgUscEgpXT9pcsw
0YaXk7v3AM3yLNhf60vkkiSkWVkWZx/ffmt8mKeHVDoag8QuQZT+Iu+r8VMDzE/YM2usl2J4lY3x
bbAik2Bfjcpwf7h+e7g/LuJuvn70sWX2z05adDoYOkzXIJW7tdzBCCKgdsDgfHGAt62cV7kYR3tF
JqG9GpXR/jh5e7RFPu+9A2ZflMF5ff5RdwFXIPK5DPOsU+8wv43465yMQ76mkzBfD8ugC1BhUB8j
FYr8NPD/tZbkatGcPC7mh/WvFEjADMesrhmrcNquABCHkKcGmwExCfk92RmHf4dYksHOnCyIqyPI
+77Po8Vhk2BQycAMBln3VXwfvNgtrUMgsMY1NoTelgaPFFfbg59xKWwIJQlsxmX031++/TYwXS8+
oKaHg5VSQ+No7VPtBnaQqg2RHY0YEuivsjEO+YpMAnw1KsNtHkHG93oeeEV5SFMGyqU0CGByoq80
DtjvW6ud6ac6AsT1X5n3ezA0jv3Lo0jwv0zIErg+AkvyNoE48iFjmYRCKAdqBAle1RDuqhuIZTKd
GhivtRHsiO0jdw9+xvHfEErwb8Zl9G+PoMTqLqlK9+T9jxyyiWscft++VKDQCsoaNKzy3fMWQwZR
5yAaA6IM26jvy8c49LvUEv67k7IQHt+/vc5/yCvI4x4wmqloYNZwqF8Ga35H+ygQ6FehKJtq6kuM
bVsOe7AyLoINoYT+ZlwG/uGvIwA+yOdevFgvxd9f+MQ4hTJaKHMbTyFq6BRzpGuIrnJccqHD6/z8
Av01oYz+evwn9I9g2d/l3snFPA4OqHg4WDsU4sfaKp2i7i5/KDHkSOPg90qVC3uxMg79FqkE/taM
DP/FERy8164XemkK67843AZAcPgSDqlEzjfRyy3rB6LJQ8AN6m/l6P2e3IzLYIdYksLOnCyH6yNI
ZX32FmU8P2AdA9IAY00zyMoAler5kQoRaMogxqyhteCX0bQ9OBnHf0MoYb8Zl3H/fASm/3n8PYG1
f0jTU1FPwcUFb3ZVHzX8a+f8HQLKKuh+bsiRzL24GUd/i1TCf2tGlsC59fbH790i/3ZI+CGSAJbN
cFXlpZh5S/lgFU4HRCAU9JLj3bZ9XmdnHP81nQT+elhG/vbu7ZGHhXFI4DE+1eC+nDoEcZ5/QLFs
Ac/BJWZQVMiNVWW/dPq+ys047isyCfbVqIz6+RFonGk+j58OaW1C1gSubUFaXHJxoaZf1zjZFCtI
Lu7rfIwDvqaTEF8Py5BPjyCqfFbFzjw/oGtF+CnSEYcqwJccydZSH+rK4ZqFoW2w3z1i9+BnHPsN
oQT+ZlxG/+zh7dXMHdwBnqdJfsA1j0DTMDoUyK7P2B1VMwQ0oUxwCHnSXeT34mUc+y1SCf2tGRn/
u9nb43+Z5MnTIYsXwIGFlImOAeYV/DvoKxzyXINKWs8aoJi2j9g9GBoXwYZQEsBmXIb/8ggc3Mt5
lXuld8jycAWMGMypQcCAHztqKXjAXNWojldHrWTi78XSL0Tw8jSyEF5mfhLDEWghaxFH8zxYr8Tf
j/JQcHIhmwVx/NGk4hD7fDZBIfiwvfj34GMc+Q2hhPtmXEbdOoLwwiWkcruDelfaKYM7RBDeWS58
+Z764FtxqOAEO3Nl/u/Cvw9D4/i/UEoCeJmQJXB5BNHNSVEmB82sUB2ShXioA1/pnp+C+xpcD4KY
/4v7tb3+9+BnHP8NoQT/ZlxGfzJ5+7P3pX53icHvq53/1ihv+sU8rxO5lYzcneQ6OWwxCcVQuQmW
5XCT+vlnd/mD6Y+glATCaiv9JB29r7MzvvrXdNLiXw/La//6CG7yXid5WR30ArtmQNYWQ2KF7rq6
YHFCHRsGZ2xtckoW5z6s/Ar39UP8hPx64ifs799e78zyxeKQQYZB6xhwJRRakezY+hDJh8tafLgR
t3QFpFzW63yMw76mk0BfD8uQz44gyHC1KN3lzaADZlIGbQNWvgbF4ju4QwskOF+RCj7Y8kdSM3sy
Mw7+DrEkgZ05WQxXR6B13ldFmc/DQwY2FShYAH9XBY92fTd9Rxig8E/BHoV6fm0Z+ZSEsRdL46LY
IpUEsTUji+H9Ebhbqyv0HyH28z05YFpr6BIAvWHgFtYq9AAKZyvypmCI7qsUItCr03motd02P/fn
a1wgMr0kFXlaFs1MvP3ZYM7hztZBI//QMoAjRDncUdyRBlLhHjuCIjiVSAfyPjyMC+CFUoL+ZUIG
/eMR5HcvvNKtDlviBgEIKNmEVlVklWWHSMPWVsBDUefu4t+LiXHYt0gl3LdmZOAvjsASMuGqUPI/
J9YiSp6goYn3dHK7SKtvIfxH8uMEjuw1RL9yzaR6+Ne6Iy5bWT6D+Jprcld9P2TNKUQ+hqaJBHTf
7kKAciTYhQzqkTbh2m2V+Cob4ytiRSathtWovBLujiDRPKsOXV8x7L5NwToc+lu7D0Eaergqzzge
tQleY2Yc8yWVBPlyUEZ8djxGwF152EZC4AZSiG5zOOd3MFcM41SFwjqC1JU3Ip06q9P5dX7G0ZfI
JTFIs7I8Ho4g4W8mYRIdttgCrmNDnJsNNwe2Vr8CN2oM6OMHlvF4sn8fTsaF8EIp4f8yIUNvHkGJ
9XmRzxcHvE2mqXCDABMo4XopIt0SAHgk4JETvkJfHUogt3X+6+yMo7+mk7BfD8vInx+BQ3iXQnXv
+ul/dcjv9k/+26bQcItvaNSxuTggOSDQMxqaV8Itp1945q+yMw78ikzCfTUqwz45Bl0DjUO/zw+H
OwPPDkrqdLb27HbjrooBZTCqDmWNW+m47RVvvsrPOPBrOgn59bAMvfn+CBy8fvHkHjIAAgXtHCrm
VCiqW0abdrU9lPsOV5lgS7xko3egf52fX2C/JpTBX4//hP4R3Jw8zxcHzzjoYEnC3clVTkFa+cOt
eCgFgKvx47HAPRgah39DKMG/GZfhP5+8/eK/8pzDtouGnAPgCvVGKy9b8q4AffiB+xzrabLWecty
6j34GUd/QyihvxmX0b+avT36l4v2oH1SIIhhaBqFSopVvE86bSECDr4AtC2Gf3Zxf52TcdjXdBLq
62EZ9Muvbw/6JDy5m4f1/HuSrzH4fTsH7g9wDe4pUbbr2Co63F2F4nYND8G+bTW/JxvjsO8QS9jv
zMkCuPv89gIQVQj1pQc9cTFoncHcka4OQCaC6MO1DRn8fVgYR/6FUoL9ZULGXByBprlapIfsjQ53
VTFEz9TNDfndKxv6kHaAEBpeXyqQIguvcjOO/YpMAn41KqN+dQQtaJ6zTgdd6FCqCEcnlGwBolsO
7NBzCaQBnblfGmRtK5s9GBmHfEMogb4Zl2F/fwRB7I/zfh64h21RQPRT6KKHDUpWhVq7AoAOZBzC
B/r6PQyD2bMtgP1YGpfBNq0khu0pWRIfj8C6v5w/LeDGmDc/+V/Tv24/Xf7vNSq/f+JClxqGoJQC
/6L9KoIkG3Rr0rfeRrUtEHiHC1zi3/D3d3yNS+WnD5BE89O8LJ/LIyg4nXrxYb0vBs2ZnqtJ6SqW
tut9wYEMTYUMMJPGna89+BmXxoZQksJmXEZ/ev72htBds/i+OGCwDd6OxIYbTBjeTvL8s2v+Dxkv
DBEf6HKwnIZDe3tLvM7OOPZrOgn69bCM/N0RuL3Xi7xaP/zvqyIFOhLDqQCvnVpd5VPBq906nRUO
LTzgehnF66bEktf7GjvjuC+pJNSXgzLm10eAuZnAiTw0Bj1gmBPeBcONoaxrXT29a4cqOthF8O4F
DJWOS4UjHcv78TQO/zatJITtKVkU5u3bK573uTNs/EM2zVKGlzBAF0QDIptL7bJrICkM5iG9q0OS
dykKKceyF0/jktgilQSxNSPLYWhB+tb9++6eOwl9hMt+B9wT0L4MSr4w+F7j4WfMoX0fVP9Cgd5a
BS5jb3tyMy6DHWJJCjtzshw+HoEc7t25d1g7CIL80I0YXr2gjb+UU4U3N0CUbqhV3RXCPqyMS+CF
UoL/ZULG/v7s7fcANLoLF2sMDnAWw3VLzuAdkRy/tJ3fOYvhNiyEn6GnjRSQe5WRcdhXZBLmq1EZ
cPMIMrxwAas8pLqhpzqULgCkK+NHynZBsS+BE1qXuyW+ysY43CsyCe7VqAz35REEI0C3egctIlEg
yg+tauBO3+bdXzvWJoILxdCmBqp6XlywbTN/D4bGod8QSuBvxmX4r96/vXp5OL07Pfns5Y4Xn5wX
g5IvDqdsoC89BP0hBMHW9dU7kni2eaDaB0Hng1GP6+HuH7A2LpSRj5DEM/IXsqA+H4EzDG9umh/0
rWBQ+w4FP9BYAo8X/PJTqPFEkC17yRNvb5M9+BmXyIZQksNmXEZf/PX220Rqn78E4vdPY2hy8993
BZReEr9WBy3fwxzZtIeSyX+VFryipPubwvO/mZLF9FOQ91BC+m90uwrLn5rpb+2iTdGhNS/nEwhm
lN3es896G64bSKSrYOio1lvK9fz7n++QgZ7V9bIGcviInSDq+oqxRLCYF+Wf76CPMryJUoUX2UAC
D9p7YfDAm8UwMyTwoPQdUqYIZqE+BmbiIUXx5zsKxanwlwjSfnzoCIYgxlUMgYM/30GlGbwiFnIc
EFEhOlzpRe/WzwZ8dE4Sb2Ba/X4SV9F14sVlAd+pvjtJl382PBiHK3kU+tSo0O4NriDBjUmw5NOn
+S1cShv++n9U3qNcdWrVVPq07yda76vlVC2NWBFVw1xFBLzIQxGkRL+27Z5Ncg/TdoYrnOvWFmgj
vEBcTmZFg9JFsHJVSij4ybus1CRrsgIObrMK827ihNyeVHl+2+kOFr/3TRC22n5onmS4q1KsmlEb
0UnuGJ4ZBLn/iXlYXUZVlyth5KHGANaGYKQO9x10aIcyPPUWwCFHXVBESDUdCCbP+rpozBaR1DK8
JpzEbl1ZHclKwXBHhd037VTRDXtpPfySiTFkt3mQkO1JVfgMKnZNl7veJ03LDCtyqvqWa2X7CrTD
R0nrSUPwIj5wx6H/Fxr6Km8/Lu3qqLFTWE9631UXCdcSZDI9ULAVg3OjCCdqm2L29+IcxCV/J4dG
VrAdIPwCQTDpO5U+INSFx/NBiq5QMqWZYEVxzSIplCslULGwXa9fBkZ+CSoe2TqwaQwIqsFFY9hI
sEe3H7Vzsi4OKg+ZEa6TLzqqqgvHrXp/UtQNs6eJ1tqamfMYI4vquWERww7V87zL9fqx69WInVEH
3mE7iVSWZ1YSxz0Rfeord0XZK9cxU530U5oHgSf8KFOyW43kXmD+PXRjK8NAGFr9Eh1qVwc9t/0M
YRAnNVQYIJOTAHciCezgzG9dhkXf2sHXv/8yfehqLksKXiIyBIsHxKAec/frup4YbQyOk+n2ZVwJ
o+KtIRzbjW8IIpwLrXJT26pJqIRm42B+wWmGa1GmNHWE19uMC0dJ7MZM28INBHLL9AIpkJy0Gl7y
TFQ01sqzWuNabGV5SVzT78v2vnNzhATgnjzULW+jh94jnmsaThV5pk/LWBfcIXV9Zttp9gOnMfME
vN05vo7dKGgtiuI6phb3/M7qNF1JBU+hs9SZUtt5Yul+VqeWWnmxd50nnDRnaaY3rhnnGQpNJQ76
xzhp03Aa+eC7XOZ6lbsmLx3lLqc1+VZF1E2nthb31CoC22OmljWNpdqp5wujV/Qn5KhxLEiGckUU
eqbfolavZzmvaCZKVLiZgP+VlcUUt6wmGDdKYLUVCr6WamZcV1pkl8LISfpAwWvil01dJzc0yGg0
65Iq4SIKe/5glKnTmtQL8SeeF9lfABN1hN7g6jvcYeHdtCKOl1tRb4e2KLhDFw1xjVA0qLYDsw7D
4omRjn/xoop91RBrkUhSn31Iadk/FdjvOxGiRPtKg7i/yv3GWaAONzd1knNYa5kdPAaanuhWHve9
LgqnK2/KoMWuFSUp/dwVhp2IOmHdnZ/HSWWmfaLe9YriOBPdTuo7PUj1257XAFRY464Rra+XRBQ4
7M9SmoSxwGFUVaJR9d4QnV6UuohznhlCMbiTCACFP7G4tf1ZHyjej9InyLN8ogQXxM6iUjRhYNRW
36m8/kSdAn/IfK9JRQTL/xbOTB5OGPYwr0QClcj959Z21HrGlJawD26cEPLB02tsF6KPmtqfMU33
H2I7x9zUHVJUIvaboBZJwvOHAkNtoeCBQdIzAj286TmpIpZMeV0wVxDdzUthez6tNBEnmWu4wieF
h6+aOOodQVDh2ILkEIWe5FHW3jiqGmOzgJMmEykoM81EtsZaK2qT8ElzA6+d9Lmf+CJ3VR+2ZFeX
j2njVdlUUZReNcua0+6sK3oKW4Vw3xB+ycsHDU6yzjS0ztPMvqzLRPReH/AJGDrFPMxsB11k0KNK
NGkQE1H3fhOatYGVKydybXqG3ayJRc4c1lwGfZozK8Ypbmakrvp2qkdpyaxMs2EplHoHHa6ED0nB
+CNtKPUfkoyrTJRKXRErZn1mzLqg1btLm3eNconzquu+tFAuW0/iNKPZNI3Ltl3Yheu3507jwj+C
84ZVZod5G37DsMmIaTRhcZWQOKo+F8x260+4xIH7Sc0b2gqwzZKPxOncwvJsp1Jv0kzRvlC1tHXR
sy7JZ3YTKqZawup0TbVKo8iKjcJGAioj8vIKloDxRU27lJ37WcMNwWMa+CZGttGft21eeqbCfVjB
zG5DS+MuuYsRdomoeExKUDe5dl3jQnGEG6hZLEqvK3yRZIZSnTEnpN2kRipoEFCaCUVfqKK51zx1
mm+IVn391Y5Sj5ciiG07e0wYy/vSTJoqiNVLF9cZLgRGOY0+2pqd8bOEeazmZl2XLE5Emmc4RUKN
4Rb7pyhQqo5ahlqETgiGkwdtOc5tJVJry3M8dh9WtKqF0fYcTsGYklRocJY0l7gKomjWkBQWYYWp
kli271S62aC2vM8I092zyEdtKkJVr0uzgg/TBOFt8KWjam8L1KV6Yiplxdi01ipnlthtEF2SIg3w
WdGVRXJX0S5KYB/F7HNQsfqe1bFxoaDcvYRjqK9EGyCbi54SB3JzVTt1A+ZazNECs1ULwLWv04ci
0ew74rZ1IpysplbTI1aJsI3iue2G9rRtMiS6Ju5uCzctHtyqSy5qoyst1uj1Z1vpKtjOjm3ZHOxk
XJSTRmkvQzdrr3w/nCfEDkOR2SyfxE3aW9CloxdlEXqTwjXqKcENF4rtYMstFd4IJ4/C+8Kra1XQ
CqkfO6eYZIEeTNQ0E33j/+X4zLGIFuqqqNySniVR5U2V3DC+BpWhiJ47N3VKsHcWafpFYBj2pZqX
fJK4iuUZbiTyKtY+tJH6aDcGm+CwyR90NS1F2uXNma749ZzWvuKBMqnhxCU1hVWgO6Egbl1MvSB0
p6Wantk8+5L1bgJKJ231eREV+pQnYQQNWcvqPMjt8C+jxe1Zk5B6FpWgotqW6jPDCUF/cNR3k5S0
T7GRfAkCOzzLE3fSaRkoe5wGZqDbdTrltPUv/TZOhce14mNQpJpq+ch+JA1BsyhpEkNUOre/IaM5
jzXFPgti/KQ3KQ1MJUKPWdArZtl5cG4XfjCrolx1ReI3qkjt5IvdNuyLXfTpvQb6zaRKr98oXa9N
ojophMarH76bsoliuB+LIntquZ1bdRbeJDE9N5zEnynY/8IRv24Mv52FEZzHwYBVEIblxAkItvq8
qwzTVvNcoDCuz203V6cedT8UHrrHoUbMOEGpacRZNm38gp/5xKYfugC7IvYyzfSU2hEVWAGRgL5+
6lfb08rcsnOnm6EYa1e+HpNEZF3vWzlugkrkNQ5FHWSPJM7cuxjXlSd0tcyoldutjifcSa9D1rFp
mdX2Odis93CXGF01HoWzBWfxJ8gzf8g94yxKcWrqRfLNbfCVb9gfcN4rovRRca6XSf8hcfgnjySN
aVTFhYtTx7S5oZg0HhRI4zqdb4Ghe5HWsfsDbEL9G+97xYqM3jZdZrSmqpD+o9+zgsEn4M5Ua92H
fc8dk8RKJLqkgZMXDs4Lt6tt0YXEnpAoOG8RGAK00T5VPl+oFdCUcYfPaOGbdaL+aGI2BXOs/JQq
amnWsT6rsVaYqRI92bqfW6TXM5Fr5JPbOPXXlhbKOendm6DPwKbM/MoRGHuKlWt6HQnWh1Ot4Pk0
irlV6SSGRZRNKtZSEVe9Cd4MFp5STsDcs8892mArCfV64sXdTUJyZ+ry6NEpav1Oi9GHQE8bU1Gr
WeTyQBi2fmnTUJQ8nROjBi9FKe6U2j8vjc4sHPdrqdn3XZV0Zp3lH9NExVbqOvPIhwMMAg5IlJl9
FYXKhHlpNomLzP2YIvB/bDBrqhI9FVlfi6xJdJNnSJ25AdjDmh3q4I60vhl2kTcxCgx/XDvEnjm+
rw2Qe+xr0vHSUrvuhxp6nuXGnVVUUW96+bc00qjANo6tgnlmkqYh7MnukahuNXFZNekVo7zQ9A4U
apdcErB4GwHaXBdh7zQPeut5bFJ2Sj6Lc61uLZU1jdkkGavBHsmVGFa5UYIZapRBb5VgHH51qKPB
hxG3+4arrE9FW3bODWDt66Ye5KDcKqW/8Zjt3HVeG39xG4ZtwamXAWqRExkCa64eiLrB6oKXLuqF
zyovMxEstcwMPaYE4HdHZSzgrATo47ChFhggLD5HboF1QRXaV1+NjPfeTPVoZpynPS+v/LqzyRTZ
JLkO1Dy1zcw2tLNILdwPGI5YcOVsFnoiz3F7rgahcaa03A3Mvq98WDlFHHBBDFf75iAWhiZVw8Kb
+JqW/wAYQw5nQKxahdsZ3/NOR7XI7Yo0Isi444neIY07LZqSPxpVS7Ao4o7W5yk20FUBwRyAUVHt
e1+NascKXY5v9c4LE1NTkH+lll0RWDm8eXmOmhj1dzYEmzAsalp4JkEscAU8pW9P0hxnugVFVmVj
9boNpi2mfdILG6L/hVUbqfoZfNu7NEod3TQgSuMJtcnCQODY9WsB3iv8d01qA4m0VtwfqY1wIKqC
OK2VFkpazpwkUzPBKsU7R1qdPDqa1k0aauPPpUFLPPUrpfjSGDzPrbaLASWO89gWjRHw3kx1h114
oVaqVo/rHIbdOIeVXvOCg/NWRZ8Z77zPnhPBQkU45vdIb+H00stA94TLnDq0etvOH4u08AGrLuqF
ZytVZqYdj6/dLjPIxKlsF44EJ2jhy3kZPnI/05moY5SeIRx21XmJSbawMfceoyaubwymNo96QrLz
sEo7DdZ2nGkTHhr0S5nbYOaFcdbPggIlJVjTPW/NtIGYmMC+wUrT6yv0rXY94wuxDVBDIXV8ULeB
4vSW1uXsoUgVBpY6LMxahFrY3BKeJd+DOopALTmZHZpVm3UXVQJWv0n6vAZ/pCI0mxhGQeKZkqBk
kesdeVQjm95rLEoLkWBCEtOraWqLQDfyyuKV0oDiarswha0YN98ZWAq52ceFW4iS1eiWhLy8cWwa
eR8K+JLbsAGbQEDkR6lnhJYBnJINC83SLapGeJref7Mjmtx0ipNGZkad8LOd4OypDtX+UwDdKpJh
l6UU1oKT3Uc+LsGzZS5trKw0DN+iShNiy6mK3hdtwtrCLPve0SzDpuSRxbbewXNj70kpVM7goLUj
IuCBihTiPqX3I/Za7abSUnBySMmLwgLLoP+q90lWwOnCY3Cgy7qLZwVOw4cWrHYuUBzF35WqIj4o
4jy7rcMWHFC1j5NU6KBpnUkYxur3zE5Jb9qd2nCzwA4jk8ZLkn7Sdh2YnH3fdKXZ06678LRaaayU
tspfYa3nSKBeSRMzDyGmKmq9LYJpGyhtIqIg1AHksgOvidq5Ekzcpmpzswx1bQquLRwXbuM73NRw
SG+1qPd1oYAJ/xB2nMDHFnoFrliZukgYqhaVZy5T42yi4Dw9r6u6c6Zd6aAGnDiGziPaOWgauH7Z
TntW+uUsqLHRXdIQQtECrtv6n5XEiLjgPnFvONilSCi0yZMJ7ZsitbJMzwORaFHsQIRhcH2UPOgX
ulZU7sxI7BiM+LpWbnVXbXWhFjx04fDIeTClad48MCVnickNeEywoOPsBvWeEwivgYjp2XAlJpqp
jhbe5GVrELNvC9We5IFbe7CwMISI66AsfcGbAtS5DSc3+GP1tI+M1jGblOlfbI8mtckTOKGmTmjj
aloge3jNFtQI/jIMOBJBG16kRTl41PBGJypFAWM1SiCiBLHkDraz0EGjiK5k6kyJ4+aVAPlIbJWq
UHmgQld/DO9ulMLWNfODvhq+qs27fppFWmBpfqVZqGTNWRaHzuQfP9rwUFhlGqQh2NArazs4yKsi
VOkQy8U8B+Vuu+1HWAKwKRWlfSWE+xOKugatCaAtMrx1Bt5tPlyl2f4qTWt47rohfJWjM5OrcL7F
FAxErUd0eafilwJDPwUhIfsPtRncoBAuHqLyu9/FEsJSW4tcK4xb9banqX8eQZguAl2XNBMA3z8r
IbTrTyCUkVylreJMqxor9z44+peF07to+vc4/yRXYMiA6k24xAt1IxqTlpBn0CIIAse1sNb9VXt+
BQ5U4oHmdrwJGMzq8tbbLwEY+ToC7/2ErASGqCp0pdt9/sDJcla1zLMMGgUWtjtk1RAHOoObNT+g
ZYr2imgHOHei89AJGC7nQ+tZTDjcRoY6+G3REhw72FOpZ5W9axfzLLFz/XPkxMmEuK7SPeI61qCG
h4XRpKclW6Y+Vi3HrpdftMx4PSXgmXqOW0q//ufSe8qTIvlRPr+5e/Nnz5v85bdP6SK+K6ErbHk5
T+W/HL5v86fw+avvH1KBO7/8lJVcaxIp77ibb5Ym90xKqoD0RlP9lJQ08wR6uYEy28pKDhTLrCQ0
YSZkaEAOTSugJAaqmTZZSSih0YdbtUyD12KCaoOUwCorSeAlyYTBLNx5hlaG8IaLl6wkFH2oGuRA
4P4VJBWHqfWT78gIMrCr37ezksOS2F4yUMqmq/BBoHcwghulkqKrKMmqKoYIfYzb2kyYElv6/2Pv
S5rk1NU2/0uvWxFihi2QmTWXq8p22d4QHo4FEkKAAEn8+n7wXbQzK29lnG/9hZe2Uwwa3veZ6NAz
//U8zowSbD9zOgxoL3wCLsbuhgSJ45nZGh9VZxWyImm8+Tn2Nf08xJTQvAmH8XmwU/OMzl/dr0HX
+nk3dYvNHXM9z/kQyANPrSOo2RL6WmuHg8t1C7AYD4WaymO/Jbfog+XHWrhW3ooIZUuOjSB6yMxS
8zzqWmArarZc7QJ/SU2OrzWSr7LyvBfTNvzzIoSdD84kAy9rOWUvjUIAQx6yiJZV2/HbQXiCFKEW
6WM6B9l8gRo63SbwEpAlA3I6BDscgqk+fjquEl3UKo8Xa7UWY5c9JGv6EnafWHThBN22t5PXcDTQ
yWtYayE8ozHQwOZX16uHoU3zGL1oZoIdaM08tfZmGtsL93fy9nFfcInAv7MdA36UpNsx8Rcxy5pm
XoKOgs1wsgNukJkd463azVVS7cNF9uh3piR/f855WD1/3+yfUZFXjK+f+uD14aU+HnWgMUp7Y6t8
DYAJqWxpdqJNusI46X8YhNQd2JVY7I3w1xK0jjpYB7a4xYq5cA6GJ/ylv31e298+8wahLhw16cml
aNlFBnQsGoxYRX25zHV0HwW+b1Gx2yHIG0XRSjodZg9ANY0tQ93K+wHUQ3OF7imT0AnM9M6LvKnK
g2p0r40y1XM4iPmJzCpzNz1oN1Msgm3oIHHEHUI+u36PA2gaiikl4GVm0y5FParosyXBYnIZ8HjK
vSGJfmzbDd1T6aH/DcYwdrtRcffcs8XrCuvrZgS6EZGbgfF6p1SkgaujpbA7HKj82+AAlV+owLap
+NdU/fPIwG2jI8aXrbaK5fjtRXHCVuVmAt4nndEJxMNnB9j3R28BXl2YKW/mJ14Pvk0MTht0aQS6
9HgsOfU6ZryBDiMGj9hnEwqjVM+AV0jffOAToC2bxKTQiU9BcpN+J9thfIq4Wq/GRXXgHg2Z76Kg
VjeOjnynAs5LK0LUzO9f6slO8eepgLSF7RbzyPdPWd00EVY4pVnhOmIOkmdiKfRKmlL1tH9uw96o
3fsjeidFxTYkyNLN/o7qFEL04PjhpKZrxRAurNCcVo9Rm6RowmUHYr0fWZdLTuyQD7Rur6QDhJGb
WFTpron0/D0YA/FpaoOIFQup3PWwNkLmphMiyk0kl09N4s/YEEjA5dX7l31yrv25atTtAAFiiLlh
ijq+agpsERQ4Xqnp+UufOlD7atlGf3+YMzMH/jeUaxE8t1AQnMwctygRt4BscDtd89WRmuwzD8mv
qu+eoD4wRQqu6T+JgP+1qDzVuWz3hoWRYmODKSBF6t7xvUUsCYg/S5JT6rwY6Bfg6EOUDZEquJr7
r2Hv1hWcawtyG7oMm5WiTkYHHC5xL+/f/5nHjOjLkG7VSIRvSJ9cSuiWFfWFAgUSsCCPp2Dds2au
Ls3Bs8PA+ZyhKQvwJd+T/VNGbQj/Zw+J1LrQ6zYWaieEmeuiDiqguw0Lw2+Lse115fchB7ZiJfZC
Wf/sVd88ACUWHLRFZXOW1P5/Psv4X1/H2Wvbmhx472AJS0/OVBD7IqiDieRDW09lNFNyjWqH/ftR
YDiDpmnrJrYj7fid92wk4CAhS2Dcmz4kysgcLG7w+v7rPLPWscR9rBqKNYOI+eNRkhRQxWrxnL2g
lnsSa3EYJk9eVUOwPthYsKsgnP1ilUl1/f7I2xs82e5RgtIYrgqAJdjwj0f2G7tEfMJECrlOUxyI
aJNyzDfyxEOXlWSy6h4f+yRfQDybBqua8af3r+BPM3Z6CWEATTsUVVhc9GSSaTbQOUy3E8eAaW9I
15YjwJh8TcfoUU5tfN2PEzvoOQCvhLrjphqr/lp4YPhXgHQ3XmuA5zBX4bjVoAPev7wzOz9W2FZI
UOT4Qud4/IBmTzWo01MG9nr0HkUcz09Mo5go2mxd7tLW68f9+yOemww4DLeNDQXcm7PGdrYJusBj
BfZZmQ9Sr7ehIepHx7K2gBwNBD3UP/dOp+7L+yOf2VXh+UDNAeux52N7Ob5XiIUoMMyAFcE8oCAb
A0zI3ixlxqDLygVEA7teD9XHfz0qJmCKswJZIyhTTya/9dkI7HFmhSDD79SI6ZszVbXsJkUhG4m8
Zm4Ku6zy8P6w4fa7J/NuE4RBEYpadesFj+8WDotlSNXAADz2mEtQiOgrTQbfO8RxN9ygfa+iHYtp
T3YT6rGbfubBchOAjfntQPDgiJPhyq6GhdLfjQ+2/0oKlnoFE9KXxQxguwcL7dYfjQxW/yqbB13l
EVuADydtOLQ7dGar2Xttmn6EREYuubaofq68EET/tfalC3MrV90VOohHdauF09Ee7JW8Chhqz3KI
0viTn9pgLnziJw/czKE7+KNuVT534IBAu82dy23W1iCGrcjGXBke8wtnvndmjaAlxodhsIzxoZIt
he3vPiPICFQRFLSpzPzptmLG7ELrkQCVL6v2M+vmgktBy2ZpzV0lrLsLk8a/B+4dXjkxqOsUWtVr
XgfZwzBR/3EJDLrMC6/7zNuGeRL6ZABCIRC442t0PiRN3VKzwqdd/ItjNyscGZb/pM3810PpzHYK
xyAOCoQFxgkm9fEoYTZahxePuqvu0W/ItJalb2I2gJShTQkhl7vzUvRNZTqltmhEQov/wX3iewCA
2ZBJQtPt2Pyr55tAjjfOxSSPOfG+eL7TBc989h8H53+9z3OvHP1UhCUL8BSfYT25UXRxkqJ5ZkXE
u+BuZJIUWRXKvYM6ps6d7LNrBQPlIfLHZp8Otvng6xW8YiPAkEk3dp9rhb2aU+ivMq8OWe546114
Fm93UqzvEMgHwBpsLFt+xd/PwmVUNJPAsQpiG6dDF9SQS1H+2ivDHlaXedeO8Vc70fjCqXoKwKJU
BF6O/IYNJoJn/VQjXIfBgo4HZUNLx+jQ+ix6VCCCD2lP2JVaQdPUbEl+A/YJcsmYvpkmqu5ik2V5
BV62/deTH5cDJR3Or60w/3O5f00KKB9c03QDaiWSgodWRhc1FGMXRtkk+yc7aohZH0VBiocOIvVk
jYFL7k1iDMlt7U+7QBgNiaqzdV5rCmpOe941cebZoOn/unrQfxaQSfIcjBno94aqcN/SoNtt8lqJ
tieSEJLz+oefrMmhGxpoxWSYXlix2y5/fArgmv90n/7mR6AnZ54RjVTTBIjAGPUjxBnQg2GaYtTU
zl6qJd6eryHgPrr1c7Ah4GPdx/ORyVARDwI+tA7oTuZ1bCE4bINPg6Pxp0ZJFBWRi3+8vyGcnYuQ
5W9eCmwtyZv6CtrtdLSUQPZS0xtaRUuQ+4J2Bbht9YURkP953aiwIOioIEhaIQAJdLrUhbBNljdR
3N+8f0lvz4sNk/EBewJiwBI5OXm7QNnZoJkC06npnpgeB5aGPLsIRzVBcNvY6kJNdapk3xYkSPt0
+yZfAHXpqQkEGj0ABBkevd+R4Hk21kFkMK8uuZHaqOmw9La2OYjaZi2UT8A7bR99MFesqaKuAPnM
26Ju02ksKMwhbZn6YXOA6q62X7KW9bpo43rij9nQZc1+WiVU1y6Ka+/CUXtmR4MU/w+5k/kZ7uh4
BknCvETMuI1k8czTwjm/UqnLctUu40GNYXvvVzMvWOSH+tLq3n77ZKWgHEX+wIam4yGejB1zlTWB
S0geQcP+3Kw6+qeB7UMUE5cTh9BpacjTlLX6buQsiv6hgVk/ijHlVc6iYNi9P4fOdOObNBjMObZX
P8MxdPwoXCQq2y8ewKOwaz6agUcloN6syueVLF/6dmh0LjzHPw1GW0jgMxRoVV/T+39/HchlDgGY
IbInQKNwfB2N62kbMwachnnr19lMPN5r5Xv3zUL0ekAZVHW7LhbhbavHuj2I1LDmRgnfdheOu7cd
MUgvvKKN8EMy/SnD6EilM500DHB2OOSYIB1EJexSe3Jmw4x9NKspKJIti+LkuXepc1OqsJ1A5Mv6
PBp4jRXDE5kT6BYu3NLZwbB4AUCAzPzzaam/T/BOxtmELFSCxhSK1Wbk6fepk1+Mb73P77/HMw8P
oCeeGuxXOLi3XIe/RxKJaCKPbSurq4brupuXnYA27AIife6IjBFkBrIQX+nx0KcdD5O0zeLCedv6
Mjgwxn41n9epaddrBu7peyz92r9OhJ+VrvWg3mEe7+EHYb98M89jvkzt93T2AK+BOv8tGza0OY2b
ucCPQUO2KB+KNZfQ9uXfPxzAH/iiAa7YAzN/fNVAGqPUQd8BoXDq7RqI93JH+/DC5nbmWABoiKwl
3/fgIoxOyrVWDkBBGEYh3RwXGjvqofG19ylQdXKHulZfOhTO7Gj4SBzc8hv1v30z6fi2oIUkGsXx
NrsUNn+6rF99yPbLYNXzgY0WhhxZ2TuY8QUQr2m6rr0a4j5hIdJpTACtomjW6xkYZB6JVF7FOmV7
CEb8PEPLfK1IcBdmU6fv+KTHCxX4ufkaRljvHibsZmo4vnZ/Vdbrk4rkCh0U2lToBImj7sIue3YU
fL0ICx67fkC3iuavwrGeRjJHLXpdhe3+ZlyjOk+8cbowyrlVHiG5Bj5N4LlvTrWViSY0FWowraqs
HG3cBzByBLxsPek1xftz+dxgKapTTDJwfwhRPr4lu0ZUjq0jeV/L+q4xzXiNiDd2CBXLLrQB554e
1jmEhthVcEacvCMdCFhABsyvNUqnvPNGfd1OMnx6/4bOVJXxllWzJdX8YW2Ob0jULhkXiy1lgQOi
QBMw7tU6gVnWz1Z3JV+aS2fv2/sCaYM1g8/exz7av5NZARnl2AeIwy4YutxchLZ/jCZiL8zwty8q
ghQD8YIZKmV0siebjud1HhAPHGfLTNs9JUlV53L1kp2X1Ozw/jM8d0fwGYEHptgM0CQdP8OZw0VB
oLwo0NfRckjJAHuE/rd+ShxkQPWgoYJJGpPdj7Zb/ms5CVe7BpoxaMgXTX6ObWxz60l2s8aDuZp5
2OSat+MzFYw/EJ3CLAKKusiiNYOwblzQbLv5iidk2gseD6U3zj+F6bIXi6yG+9Bf+Wc0WlV2ofI7
8yJi5H2BAAAjBYT2pPBrFxU0MsME0xPc0gNR4F2SyWSgbCv/6/sv4u1kBpiwpd9ChYHG+XRLDqMK
kIkHAAU6R1hrOpCBjsSygDoT3hlGRvbSpGaKLtyid2YCHI17co/ZVM1WKUxpwoByRmPwnUP5vcel
QKUteXroDP20aAvXQwLx22O2iO9SZKvKHRFqv0wS4ghh1Pf3H8d/UMjjqhsPZCOe0LtAHpGezEwZ
O9DO2doUMa2H/kk7WAI/0X5t2xugLhF/WTtYISAqY97vVGNlFmNTxbxMxon3T9C2dVkxjoQ+dHHf
Rntez1DDA+NNX0ACxuEVXnyL7tqE9PO28cInWAV6KZaFxQT1chbtsp5Dn6/o6sEGAIIgyNO+4qRI
U1GjsNbZKG6WbIW5k06rP+Rw4kLlGa2rx8vJigCKNxPTf9pVx88AzdHzrsbMT8CwOCQnbOx+Lspr
9O00Rz1MHFEfQq5uAxsVuEoXFYPB9L5rIUGEfNls3O6k/A4Gt4G71yDmbb3LRi9pClatasRz8vtb
QItQx0NhCF2NWIX5aX34i/MUYpQR/zGL7pJKsKiUHNBUTpKs/pwkfYP1BwW+yeMq8z4Po+lS+PH6
TO9Qs4H1aqily850ahV5P3veD6hFux8ZwMsO9VpNwz3MS/VaUlsTiB4ICT+CKGaoZZaR7bzUJFEB
7aY/5xqlMwh9WFu+JkMX/tK6h/zXwi17w6pFbbroZTl0fUdK69E+yYEejqJgOoGovoJ7+ucQzP1r
DKAiXPGETdVFAbr4QT0tPmrXfDSBzgpPBoncRx2HF8rncAtDezCGWe55VQoYBqRQPtq6N4cmrcOl
IE1dB4d6bNpnabj9oqHj+GKdfAoG+AbGJh49eFHl+M+gfe+nWAZYizKyflhbrkTh+BT9So21QUEA
c6kPIe36EbbroOclxIg1tAyuS7xiCJ2zpSZBBBKdsemjt8zw7rWJ9j4DGQnWGx7VabBrE7545eYj
6cuok+6Q+nFr9qZ2BkLCZYqmQi69/yHB2n2iY+wg6PBS8grrYPqT92MIMjZlNWwp0nmFs3pcC1qZ
MIa3tjfftAe8HMYCQj+1A5f3UOa1NZzu1vo7MXqBvJnDBOLuJGWThzc2Msjio7h6cZBq+zDhwgBq
4li1Obd0elhgQPghuDQPbZhMP8ToFL9OjMevhxYV4drZGJPT8/SL4hza5WFsmigHVgsniQisd+sU
nMK7KJ7hbOoD1df72LM0hlxzZRw2FlDMBeyNBAqtbK5hl54aWpdm6KvvoV0JDkcZQouyuiqGQXPJ
ZF7Lvj5YYkWcZ8kavUQLYRDlZzGs5nM6a3jrbDq2B5sy+wuuMihKBu2Jcu3pPBYKCvEGpsKp/9xK
3qmyHTTMjQQc5o85gWK/6LtmhFGZhelaaAmN5MGCJJJ5b7Ju3EF/6eRtQwdsKkPmrRJucpiysQhd
8CpGDf2n9Fxwi+uFBwVqsuW38JLuozej99w8lGaGiVybG6SUJQksELC15tzI5h+VeabNE0qqLzE+
/HrXuZQbaKmq7BtV3fIlVGmL97YCDM8BfcF0COBtEFi/1IsKms3ykbRyQ7yAU36kQbB+mTewYh5j
T8OJAytr4Sa/reFRWafPdDBBly91pB9XD/EPMNNE/tdkqasPDbbsuah1Mz8DIlifMscg+OkgI3F5
M6yBO0C9MLC8Cly43AxpCIde40ZvyGuvyx47DYfypL16KQ1fzQ5C3TAuWUPM0zo20Y9hafUjNQqR
D3240B9m2IwzJDOCAjofKKT7OKaKFKkJv+cxoq+OU1jqRKgZfOdZw7GkIzjPsI4jPOI+pSsc2Gsc
lj44m2eTBsAcPbvAK8UbndzYfoXtLhzC+R76+Couo3AZzC08IxJOJt60H1lghvQAxCv86PnTxPJ4
EPyZpkP9A+0bUPaqCtPvPnD+18bN00voL3a92gJFewAGWN05JFfTK6276s8GJLGl8+FhTOBYyllN
V8wP2Bt/Kxu51ymBefUlDtb2C3buLL2jIdrmvO179XOKK1FfwccxWDifXOug8Wo/pe2wyv1AcVjl
6dIsLyMcAvMOzSsol8HNjNySwVXJbobGmcP8H7Qs18s8WixN5Vzet3a5a6rJ3AVTVd+ToaLftaft
nDPTul9wYbOu4D0g6ess4k1XBCH82Tl8Ttk3QYWE6w4u09sah3Z7Ey1yKETGvbj0u8B/mNoR59YU
Bdq78l1cYecIKvEIZhuGSwiPoCHLBgU3dA0Ek0NrhL205PD6q1KtIeohQZyv8kz6GhxLk2TfMUAV
4M6Frvd1Onlql4xB/cmk6+gfKu0fRg5Hfhuw+oYZLDj40kB4iopLjR2g6X3Q6oR4pcIUdFcsXcmD
jrMauSJwEf9cQyd1uYZwRnrV6Hk78FvqSlcRNAKk7szPcA0DWLawVyoQCtlGeNLRpruKkdAUTTrG
MO30YbXkYTWnP2LVyc9t3GfjHWyl607IBv4xOsj6y7ouYV/McWjBxMqQPvlyBU4NS11QH6YpAHWJ
zYHF12GU+N+aIFvhAoxxcOTOc8kH63mgaS2t8HsEjlA/V1VC78beKlL2lKhH5kJk4DQ2mujBh/2X
Xc3ekn0ZGLJ3irXR+mZ2MdIH+DDae2zNdIQNDHkcD23nyVL6k0SiTOvDR62jLny0RiHNRmY99HwM
cjlV+D1d41zAv5CWFbITZQ6j31Dth5Ag5iKB5drbMZ22812FN/crGhPzFahm2IL5qpKXLF05HE8j
b8M8GAb5HTUhJLnSZBoTfAnpknuRCb4720qoCVHzkQLSRtrkMXIskB5AUuy81Zz5PXBQ7j/Ees4e
CZ+m576q6weECLDHuvYSd9NprF7fQfKLcsCzz2M3ZvAsLxwIfLpA91hwp903FH/oQOAw9nlZUTOy
nHoNIhz6wToYNKJFPzHX+l/FQAU2rdWJsBRznDy0ukbTEs4GnHdNy7kfst9cx+T77IP+pKurI2gl
hwCmNZyhFYz3rNv7jaHLHvY47yrio5l2tU8ggxkRObFHhEo7PMPdviAWpYdH7wnro+4LO7FKFQrr
EPFNjKRfYaup25ue8669bUMYc/K0mR2/TWQ9QtHS0naE47Dl4lpENLyfO4nsnj4Z5qggHtC03IcO
YbyP5qEacNxJIXdD1GZBOcxDNx182N/TQ+J3TX9jUy5QJ1AOAyypaMQP2TKGkEfNDlkkZLaf2pHw
F9X4md2NYB3avNUkjGBi68ZPVAVis69Fi4eaRUieD1PGxM5GXLhyXjLxCu0UfI9VpujnSCbsY6Tg
wblBnEN9oyxc5WUkermfRAYH8oSp8gGmI5RYAfy/V5kXGH6TLrO574CgoY+0EBzk0HbMHSz/SzPl
SIlp552O9ZbEEQ7Zco3Zbq86kSayDDKLee0iktwJSz0Je5+WyV2r8LGqHHXVjPKlJhlMSEZnz55M
TLpX8C//QqICS/arRXYCnF+R3135cwTdc6fS+veS8ArXhmLlvu0cfYANct0Gh9yhrE3q/8TpaT9j
MUVwxUBS/qQCEwEx6eUHmH7rCvbPavxK+6x7hJZbVIgVMsNBmUVA3eDLrazuvcUWjEzxjvUjb9DJ
t/VDGM4TeuceBsi7cZ0J26208sZdP9n+KokV12VoUBTk1EX+uodrP9H7MZYCRmeo1+DZS2ZEWYSC
eXPJpePzrq86W4zA5uIoFzMcjzn8qutnCOyHBw/tjt2hQgHYj09NKboTkIyBjDC16HcpbaulZN4y
DHnlDVLm0D2E7ioKHH7l/7J1FAGbof5REUqsHKXiULBpIUMBRkb7FyDQc609iPEkBDG4iTY3vukv
QAIBT7Qb5chAPPr1oSdC/5MgQ6NoupDVF3rst/AuOlnk6EPmBeUSrBnHY0VBhao2mHD8DErl9ZLB
pai5/t0RH4ZrKv0LvfMZYRk+kraptiBl2pS0JzBVMEBr0IcAdcJYTDmcc92Ur2TNpjxt7a+qluZj
HHXYejw5fBIk7R8HB0fsHCGPaSRY4LmxA5mLllh7EGsCAvr97v4c2BFDbw5wFYoRfNzz+IlARElV
rBEp4Biu0i51uyJZhPfFuqTkw9RDGzF3yl145285RByRMZRW+GQiiKLt43J/v/OE4VTCTMaogZpv
ifVMmouJZyUIvnWvkxiwdxrA+D8oKy5A/G/HBrq2KUkTGgUZGIXjsX2WVSLtMPa4cgcSzKRXepH6
q/a776hGqw8WJvlcE4Rjvf+oz7DgGDlJ8TWrGDYYBCwcj4yoCuT++Aazz0U9RPrTr7kOAWu4GgrC
1Kuw7NPoumJM/YCCVdzUdNE3bW+rf+LY1hegzbcvHm5DqEJAoYEFB314fDG2IVmgYAPHnZr5Bk2Q
vAloNcAdlgVIxHDtF7Dn/MJ7f7v+IJWFZAfULYSsb4LQyOhl7bpC6hkwHtzA+oJ2YUU1pKKmvsNf
tIcLj/zt5oLnneGBB0isC4C7HN8loQ2s2jCxF5ootVcTb3dIYWhhc0XNiZMtrrwysSHOS9C2QC2R
vIODBdLP+jlDBNB+haj3xrMzxEwh4lwK44eojd+/yDMPBYchJgYkK2AETkWAhi9pX/uw03pLH+dG
ADyHEKfmwZ4O3q/3xzpDWUOvjaRMiA2hPHzjEzSEttJ2iP5IFqXuIovkpELZbFqLwDRLWgR1EvnF
lIXsFRlRhB2CmmYip2napbsL17IBmse4Il4M8PsMmCI+G5xtgOhfOz80eVHMNi1Kk7FoukMWiWMo
1VakbLUwbZTVlCb7VMQQKHU4fkLEwvkos2DMSH8RQjN14UWcQWDxXQmIpfC1uQQiaH97U39dECz0
CExw8DssfPR3Q7tFBW7lRr+K9EnWCnC3rPstUSFFkb66sp2DYT/M1XI1cr58XYAM7uZeV+X7T+rt
DNmuC7QUJFSww5xqs0ffIgJswgzhrWxLu2oKM52Dk4ql5Kpdh0tCxbdbJKSw4CJgN4EsFqzr8XNA
5hcdMCFBqncmfXWgsPJmmrTIp2xrEJhDrc3FDI0OAvrMhbew/fjJrIBGCI6C7UvSoBdPXgJ2HqW7
bGXFMKi2nJY22Rn0fBcm35lHiqmHtQBHDZKv3ujy4piv3qZRrNFAfhSQXn8Y/dXb625F6g5iey7Z
d97uRDjnQJJhpUDZjFLg+JkKgBaQOeGgnYeRPUaSpiVitJIinCBRe3+6nBkqAQ8Hk+jmgKPByda+
SH/0ps22U7fzWq6T5jsLVU2OAMBLjvIzYgKMgMmCahfkNW7s+LZYAqfaUlOUDraWt4iw6F/rULY9
+MYuva8XZg0Cd4y+kxmhV2b1f/tLo0pIMmnRT8CTZ7iwb8IRkswBGTM74DfVPp5D2D+FSMwNkpzq
C4fC2cfjBwmkwlCogoI9vuQlsxCNMqwmIFn8n84Ss9dujp4auq7X77+JtzsKCGu86wyKRCxh1Lcn
Y8Fhh6gJRDaAwKbycZyFTstJDfYXr8dOw9u2tF+72OPjDbfIbIEdsqmX74Nfi2k3ruMgi1RCOVYG
IDP8p77OWHahHvqjnDhacNBT4Fu+2cbwQNZ4SnIi20UjMnWtixWUoXtljWVeYWD7yIoWOLYtGVlc
e4i9rjaHySK64hP0RgimWERSlTaJqC2glkB+MQQ04X7oBySFJf0A3DrFWq5ycELkIUYkX1Zag2zl
QnYj4oN8GJmQNDRXnbmRUTDeIydUi93UMrvTjNb2mswV0pgsgVz7QYOz8C8slD9E+8mtbx+zBy+O
JxAiXOL49VSVRPOqKtSCKDYPhgzElgjHE9+ARAQKgTyz5DugiYkohQvbfo+jFUgY5ITuHoYgqMiH
RhFESpo4edFzwoNvLeiHlwAhpj+ThANK5AiqVEU84dXnqMLmb1wq3DxdQtfuuG1qDZ6xqV/en3hv
NlGgmWh0MqxJ/AG/cXxjA6tagSoYUSEUDV82RknRj85cEFG+bW+gK0DXFuD7eymqydNMBTyptPG2
wB0+V/0dl3NmD4hJ0kh9kOF4aNaUrJ/cWHUAvptOXkGJp+eimXtVLj24TiB2UUZKZif4uIF7VP4O
MS18vSB5evs0YJaDtBYMJr4zG52qemIA354FwYckPITHbQk3CE4aLoVQnxsF6QvIR8bhhZV0MpmA
kEQcixWQUp0wIOQQFRSI5Gz6C7N22zOOJy2UI/gaJdzU6CHw5I/fLdlc1nrLWzJ9X5dRE3tIKl3t
ziFeSx04s/HtsnFHhbahvhmjRkT792fXm/oA/oItrxgqss0ycyr8MbRbgmHFFYS+InsdUpUncKjd
TYllCwC9ye5C4mUHH7Thh/eHfnNuY+gMeil0b1DRgp0/vnkLEn6mDQHTaoa1MHCr3INxrJ6x6XhP
CFOWF5q2My91643xVastzQPu2+PxKqxy6G4BvUy9oNe2DX85OPQvvNHk7Sib5Rsd0ebp3Arzk1HQ
n0+tW3jRxDJ6FQCtxb7OQmD7I6qGese1YAJ0ZQ2HTkPnbtmt7nFyPUy4BkjTcAtYbXlUjZ5/ktBr
pzx04I2TOVTzFdJ629cgie2PitQz9gHEdXul9s36DKGb/9AicivZ+6ZJEN+5qkAjFDJNvtney8hu
FmIJyxVrCnkxHjEIYKNaokWKEjU/KteTMUfsFgX73xHy0kAsWP2TtsGwXMFuE7O9NDbIdqBpK5kb
yInbUhDIBcopRErlDjC0DMtMMBbucdBbtGE4qV4R4YvQzRE461MIpkl9VOiO3a31EWJbgB2Zhp2V
cIMXk7atl3f9hGQusNz6ywrJllfWDBlQJa9rBBM18az8A5LuMlQUa6AeCamQu7c4DRpLY7Egu1eO
sEDYFmFuZFy+6z7uISSg3OivPejo6yjpJwR01vU67v7M5v/NTfk/W9H5TmzK9+77L2Bp/z81Zfv3
/4+z89qOW8nS9BNhFlzA3KYjk0YSRYmqOjdYh6er4E3ABMzT9xcJnG4xOUN2j264RJMw4fbev9mr
aYoh7P8DB5NAmVQYy4rfejkY6Kb+yyclcHRndpJmsFfkTqZHbg8AfeneQAdr+PWEXmhA+IH439ik
XEjl/73fkpdrkqyuj1EuQsaj+wr+nhWiFEqbyg3iX5YXV2NINtgpzzzSHQlXs31eyZhlaAxjJF+N
SSyTu08TG9ejU940Q/qiUm+sbVTiaSB7iDxWVJWHobcjvHliOY3ZfFZGH4Mutc4i8FQL+gGDOO3K
6sT2LTVgKDU3lA6kDyhflKPT7OPYr82JTGyQmKThVFlwX7HJMW0eY2O0k/Cmo8KCQ0ooy8hWd+UU
NSinEReb/pMzlnHgU4VCFf4fbZ1b9U8XNgZ3BxFBfyBSP5NLTwiESrAhD1s0/PlEGffYsWOf7j+j
TtAWb76MetO6X5ylGvybPDJqV5wIS0RTPsZVkzX/AfhpDeMJHBzE4JC5+H74mDiC8di3UuK5ioB1
wmdlPmMzFvE/9C8ZV5PCrXhs2Vgmt9BKObnGTTGlFlVobzD1/afDkPLYSWYL+frbbPy2Du7v1jhv
j1g95LQ4h8euCdLQ7a7rxG3eC6/IxvZlgfMV+2eUTegk79gSlCcOMqm9Pjna8ZLP4xnTapp6PBt9
Du/+1sLyz/vflSy5HXzPCFBt0mldv77mu2Ni2wPhTNHPjroOU2PKzHhKDpY3zkZ5bLxJvyo1aq7F
k2EjJVUPE5Lh+DPeqvW2aKhvhGWJehF64oUkfXUaLsGIb1bT+T/9Oq9F+UW1CBqzm7bNU899ChmQ
yNvFA/ORMjK7taxbGkUoi6kFIcYd51O0DPoLcHkIg6YcGtFbXyHZzI7xlS1YBa/U54c4f5zqyMkf
gxKR9dPHg/s2hOAhPPqko8QTjskmQTX27XomCHdlL5r5J4SsDBzQU4vDawQsRNF6kzidRGMbGhAj
4JB9fGmonHz4m82EqieFSGhfBHHUQa/il7JFWpvgmPDTK71hjn4Mqsx9eeo7TzKGkVPoi/up0mvA
rVtcGlG1dCqUjxiPd5XzpbGXiRWRABWyUpWyEshiQ1dbel7EBr71hxaINQu/1rjY2eKGnFxvJ9gh
1Xym18qZXgC2tfiUeWu1qPCfUZlnU/O9AT1nFbtJW+CBHIrBcMOTUzCvQ1CtLPLkCehf6IXbdQW3
OU+zzyeHTjOw78yqHbgjnKn1qjTSVO9JUIU8Bt/EvYzfhCOc990+9bHXJxCRaL2LHX0AZ34WrJ+i
pKc/Go/3lOcigNUbywRPmm8GFVQ9Hm+q9DNnaci6R74lubhbo8JM/orSYhjn+46mIGOzq73KlK9s
ohVvuOoWdmpgtw4HZaydgLIOVgN9acYhPywzh+oW9mpNep7jkYDwKYNAwpBUjR+r6Kmh3AV8XK8b
ZIENKIM3yb6Ymn8qgjc+GvSM9/3LzAOsmx+KzK5z2nxEdp2BJywGq4ENdiF4iY/IzfRdBy54FHMt
IxB7dsEtGSC09vo+pZGOxnPVdMzVQy38OMHIfrbb0jrNxWh2YLaDV4hwh7fS0JnHphsd+eplvcEw
bR8V695O3le8avRsAqmup+8l3rnjUcZ5p+IbGlFMvf1jqLFLl3hlU4cofvVqhFa5o/hCLHeXJ/hl
c8P9EHrDvW3OHXtMFdkUfj5JKi61kLdLA0p8CCiHOxPOKtclucSLzI62FP0LZqp0OdhHy4KWjez4
sucZkCJ4ZZ7KFybNWGUWX/B9Hbm77VecNO0k0gm0YMYTyj99WDu13TKKPc6H4zMGtiZsEjof5cyq
MLH1e2lgXHk3osziTkI1c1rhPuOSL3DH35lh19Tiua+F3S/fzSnr4u/jlInJe8CpeDbxORZ2I/3h
3lkPUNvpRP5Ym37MBdb/WI6p53e9znZLzVZrYSae6T1buAo16k6kpWIetLOQnQHQXBcmSEDVqbpP
fm2nnTXZM0+Mt2uGpZU0QnOUkBznivHgeMx41hbhVdTvYzeLTfME43Kgt0s8BG33l4m5KwvX6gEW
1YNjLUNjHIyil513J3I3jsJjWVoQBG9K+rA43gmmg17UojEW+7NS6BUIAc6oHfF8RKgOnCd24qtN
sCldhz1J5M+oFwGnT2WkcOkhhWBy2ujkfP2KItctM0xINfECmpQFYVHcO7MzsitjKmum7iep3vXp
FtAxhyMfNNIEEXsf6C1wkUQ6p+1P0Wu68HFR1HXMY4HfRBc+9o0SzXc236Bmv6ZoNo1/hUXoN/PN
ZNOKxvhrNnsTEmcIXuR4N/ZYKxlAlywUpwugS59NMC4j7O8fjSDz3HMbo/X9TN51dURrlzW6/kBw
ppDnY+Zy9W4ngR1VY0v72ZrhWeGcB/kthv2TE9vK7FRFmZDO2TbGfmxu2hmEyP7x8SH3tjoANx9w
j3AZNY0JagHW+fZ8XdoWltAix2e6qOW++DWa9CKYT0ZolUz53HdyNUMva3vGGrmsHl3fL515WpOr
/6dBwPv7ANdE7ABtHeXtuzeRS9stPSmb53VvtEWnN2RWPsf+qY/MiWGBRhvqBcGqJxzpk1LHvR+/
jqtwgywGuQVaXLj9VJ6oD719HeAkfZt4TseAAEKW+F+QWDvk2vVQ2cG/MQQuu/w+cycM+T8Rhr57
A1yYSAdVDlOBt3CVuSy0TMlrcuZnuOBeU31js/A5ThSMab5smw8CB3jCZydRan6JoI0V9SdvYFXd
/7a1I9Kh0s6qwmgSZIeo+u07GIug7nKYas91Avvd+uKsCyzJKkbvtuh7tvObIK9bltsWxJTlXI3q
gZYX2WjSVEUsTnaycFFmy84Nk9gQUxaOPHpy6APBbcTlmdYPdggkk+4MXTLCMG1MJtEGO7QLeAn9
SA2jHrKvPbXf2jiafo5k9xy4iZt793aldKAxRq4nX4UR6MCh9efaaA+FrVszfY/DQM/ixmwH2ANk
SIVKd40REXQibDBtbiVd07E+bGHOwRAcR31Srdt/pph9r7DAdZDThUiGuwclJieNbnLL1IeGZaex
A1maTVSEJ1t1S/2zmpaWM8aidxln/HoC1mY79/Axhcx7fpZXRcnNurUg1bpfFp0mnkwrMiLrlyFE
kX+porq3pscImg3HUZ/FPONJOD05DSTFErLvrp+jyExPEf7KKtyNbt4oeXCDagL1gzXoaZ/tzDOa
n7yXmpN2Qa8auCfyyZxboEqUcAv1GrOMbUkLGtqJ9X4y79nwU3622D073g1dSvR51aiFvj3kcYvL
jRWBgJBx9oI24cPENCf8ir2mqjQfE/zm9gcWy5qJgkGRTiaJ2fQLht4c89FE/ykxYplYhFSqd1un
gDWs3Km85aDXkVU1Ei4QizZTyBe6D+kZ1VWeDrT6ySs4TwvKR1zAwhqcPyAg0Ge1NRkGl3Mxlmjb
05LyrpITptxzLPJdVbp5of4x+XY+x/fDUKc9jjhF5sOoSIeaeMTs0VDlpw4G0PhvST8XPpnAEYLb
zshq+qTsYPNFNI6KK9WTTBlxxRz3QBKCbu+vS2PpvYX9qV9yp+lNbNdLSDoPNKRCF5Hv4m6WukWQ
kUF0K8kH4BDh9+WE3ZNb9Mvk37VoQhmFrMJEG6ugoAKegSmoUvaOF8M1FyXvDNiEmbXDdx02ONKM
zjGHU9SV8XLv1agkmy9lNE/hTAcfgI1FHsoIr83kBgV6yossbRerv4MRkcqWZ1q66fVk+j1m3ccS
lw2hUAM6Nc9JmAZN5DCnTs6F/LjVicKW3WzjbdEak/CoWsMpaLf6U7ZT2RgMvXOHPnb3OBtdQuiP
N+53uyeuhzbGtZymJq7R16maLKQ1wsNPvq/nBxUDQjuHJ5qexDgpTi/Xg3GHpayRJ+SRta9Y2x/f
w7vDAwtMjg007hd/qOvys0z9OlOtoZ5MeyimpwSyVv6IAWS+vODbQq5zqsKk4Fj7+LIXNPrNho0b
lXYQAg5E9I7E9+2GHcD7Mmp/jJ99aM7L/NolSZW4B0W6L/ufZSAGKFo+1ascQXY9WBwuWZyEjGCR
YUUxnpQpBJlVb2MQ0e3LBYsL9+wiI/fNG2axk/1JYqn3giUd+6ZGzEYbF/vWMSk7s3GjPCCScmJN
1aLJpW8U9pNnL0H6jO+hXqkwE2eqLlE1uN0pagcgb8ynSL2hT6/xY0w9maByu62O5nYc+y4qS3YE
0NiwbZ+D2bBtWlPJQVMNrAqby3mHCW/nWhXMSGis/jFbgsVyyWcrs40+OZ+v8EcOZ5YfWI4gHMaV
3LtYhvxGOMm8chRp2LffkzQKg/jGKsM0zKgs2RiiH0d3GpPu0ZJJB5RkWYn06yNbHvSx+zCP6M7w
M0QyOsS3NLpiUR1LiUUnICXYiBHedkANvKlkySzeA4dHhEWGYRVSfY9nQVc4uvCYSTbe2I3b5tYp
Tnz8xfY2GbVV3KScEI2j9ZUwgD5J9S6Odb9PL7S0IbxI4BToJVr2/nZ6WR7NF2OvQLFSLR6mmWDf
aGT+SttuYFk5Nc3zkh1itYEJUqWzrcexdherxc2stYMfcGFcvkexTBcELLNjPdANzuQX6gaxTUZf
nUj2oI4+RgflMVs/2DWSDKS9H6zJHY+h0TLZdl5uso3da5tLWvUkPdZ6+Rn13cx0KVUnedk91CR9
AjgGKvF/Sd+gL9E9bRS4k7jBtQVGN5imGBGvQP8ujqaRt26ws0YO+2gPuYuma9joRch+0qepcaiP
3lJICZVx8glyEDXKLhysIIYeTWCRVztaW+hRbvpouTx7n+LRyxZZomb4eKlf5wvk2aCioJYX7Old
dTvrMNiJ6Jz1hO+MUs0/KJzk09OSoNfQvZcQfrZ7Os0I3sZku3pFfXz96x2OgjN6ZyqKeJ2z31zn
K7XkSJvzMnhisRXLi1i31NkpfKaAnRSKK5InsfX+r68LbI3rrw8pAT7cVWwsmtFDybm4T6aL6dCL
23S6XD7SVYg1000O24pfQBL7tAR4VQEMYPhRA9RPjLKcaqo+dn5b80WSVlM7LsuTspj6PGNPjwk8
M9asgHMgseu7uvR93zjOFD0a8U0WpMZYdWQJYhgqCW7m4xiQTNKad+hwxuIfVHICFK2fZFBX9BWy
FlwYwQxwYkQzHnAavr3XcDLpdgeNAGQ1GEjGkZbqieC22Ez8QaiVxeHBzsqo/ZmhJjflvornKfuL
NJumfect44vQ4oHbJWlfZNXBcRpDjoB7vn7RH4/pVdme2yXdhF3K2w0Q7F3nOx1qtGCqSvGNZjAT
G4mXJnoWTa4z87/mcj6no9S9biCToOY00dtzgOe2E5H+fXwz7ya2DTQfeCTj+h9A/dt3p6OxvgbS
eKrQlbGWTFoEsZYc0flcqwsW4oiuGtPl5ePrXlGy9KBpwgeLyodW77yrroRQm8jBXXYaXxr9uWqV
rnJX1UT/173doyyhDFrXgwp0iJ/U+dMW2sadow+MnpaaRF1jMOv8BfPLhdveCp9lI715oBoz6Xqz
TaebIf1ixTQaXuDRljXxGY3qcpH+++OHulA03pwYGMNyUDK2kAN1febt2wzdOUGpkqmnrfAdNnXo
fR0sOQfJMfUXr2luFTXjpTpUOYLA+DZFdtI3aLELHZbE3Qj/aNe3GCRgU0F6WNTMY6qC35fGxcRk
T/Hbc3R3UXg89s5B5mfnJ+lNZoEhT5mIfDj7PTR+58btDXKMn8qBHGAc15jMHiEbksu4iQZoWmpn
ly/UHLp/Jgt0cErA9EWE2uTPZlM4N56RumLeRXSgVtWxyBM7CO8GqXrjecGBzO1ft+FYZqULf8sw
64Hruqp2yBLp5hTzcDEWPe1JreV/Cpkls3kr2RdTwhF4GMDiaiisRsOZ8lA4tb4/GXpiHm9Ip4Ny
oRdlTsc94xyXZoMYCaNxkg4IwlaKmOfjcXx32gDHOoBqWPRhg/ZubnoiiVER5v2Tqhy9QpeaAvdr
kdDVjcCN/qncnG8VUX/uoK18uvm+v7xeFBBIYOhwngdXcQexVpqBpjRPW8WYtin4M+7zIfC4fnpB
El2RI/XbF3HGoH/y+Pa7GxDs+p53oe6E1rvnT3o3y6xFqm+xF+vkNSuI3yhFo7fJhr0Yo0Vbdg9E
vMO9pLLDANqY4bGsDGSZ5G5bCmxgxsQ3BzZkvhk1hkZLqhV62bKmuQ6ZS1EnWhPtfhWrIaOt1OWq
28wqXZquAq7GQ1+K25m+ztBLQtoNZN6hR9JIC25KAewa6a5IadJtfLJDvtuu4d2GuC0BSwPT4+n0
dk1PmHnbHRj5t22LIutzGfItcHeoCshX/ErYw3DDdZgts5dU09NYtp/mWW85oXRlpzMJ8wFkzodT
ZNtXh3JkTXSBm4vpR1n1RoxCDqGbfMXwCQF2FwbMx4/XwbsSOMwtnsan0wtgJL4mVyfraAiPfg1D
/CNxaTRKu2gTENShrQlFQkLGml61f46uX0a7vusjBMYFe10x7XOTUlC7Sxpwsc8W57usD2yUV6Dj
QSCY90cWZJoeB4Ay+RGHsd5JZid3OO5zoErC3zVAG8HipqcGamZ/RvupA6Tlcs5wrLn5o8AZQZ+8
lIJ4jd4iKGJ0qaFHb90oy5h2ai9+Rrfy5mZBfWp/lyM0K+hqRalR7TUAlcTOrMLOQ+78tMGHqdPp
ae6VJVOioKVNhr9Ap2YtR/a0dLLxzch/kGHVmzMSPB8aT0cnKJa29NOB9LIa0pJkWY3yUk5qQx3P
Wm6Jqm2P/bfO6WmAq1fdx8N9HQuw6MHu4T1Am9NO9lfTa+it1AyBY563BL5sfZqo1ampohMVgDmj
U03D8v7suno/++9TU2g0DTNkqIjgAdBAr2MQu5lTekrW07cZucREa6YIkKt4AYMqP+vQRln77cWY
M7orBWRi5o+ly+5vlzOaSpuejK3/Lalr2Cq7nAKzY+4S0TRtdRC4e0z1LSpmXRZE+8r8iePGysQ+
EoP+0hRRzS9GwMeMmGO2k/G81nWU5cz69y5FHkErYf6D9S05PKOMD+wfnj04fC9jlyHbo+qr88eh
d8MoucfCEdfsu350JsjE6Fr1R3E0LtxGAAphPOtm7nyUlQ2DehmtNINMqbKlyTD3MKggRrt0vVH4
c/rB/MnWf0zzeb/4khSk7va5HPE+wI1tWYDadjiwjJNJD2YcULjmiq9W4EdtdBJtjN/Nz2p9ESNZ
0TT/KicKMe4eGuBgOl8ByFU635VZ53nDqYew7sp7b6Lr8/IUU1XmASpXys6FqYPgtjpggqmZIElI
wkSLVamWdLqdzUwfZIr43StvxYTkOgHQ8wAx90iDcBY8OmJS3HViR3LIH2LAVAZs0TVU85wQBizR
t8L1Uis71cot6FDUE7ZS0EuKkdrrUwTo7P1Br1t9KzjGC2CynGoUR9I2BhjfUEDcEWJJ3Ba2dYwn
skftucKcN2mOEu8Lx/kymH3QTHuMBWIKQE5uLZAx8FrS97dQDIXuhHhsLCMC2l4PuUFfKDL7oMO8
YdeZ1JKdQ9LlNGUnPKWPBDGrqMHQ1ylkECkxMHYFBds4Rv2Mr8ChBoNsk2NDJ1Feoms1HTO0Gwqn
NG7zCN/K6rDhRFNrYhZ8h3uH40+YrGcAZ7TKNPwufjSxu6E1YxvRIt6+yedUDf6XxpQoIn4k9Evp
2hfbywVXb6iG8zYafxDjfAasZWae6Sqs53sRuPpnypnpwtinTW89bEEKxApCpsepz6S4NTIaLx5j
vFW99GuGfSD3OKSi4U8/3rIY8Ov17LNlsaodF1838pir45mrwwaaivqbIhJwW1igtoOheluKWFY7
WdUToaNDV0SprTs0GWNjbQQrP2tOBgtS9B6+u+aV2Fi+SP/FgJ0SxP8YI6ZOvUO9DMHzsBWmIYcA
xUuTVl7Rvg0pyNUHMhyj8neFm8DtOE9NZ/J2FbifhpE6qQ+Ejf8WmgnF0UlEHEMpGzL7/bIy9gQf
we/RPTWgZbAVpZMlj4nbGgZGMQDi8Q2um6j39wA5IakPeYMDFBFEc8GflTQG1zO67zR8sAH4En0/
YPuubqnrUVJPqwZLD0DqsenvCwv6dfj3H852gef1PsKebqYvq1T+LPFex9lCHoTj9tg0YCk3Vr+2
MC52GvpinSaHNjnTrjaY9dqS+xLiJXauE9YVCdqIN3YQaXKNWNqo/bo0OWQ1OmTmDQSVKgtlwl06
K8pRd5gsl/et3okToqlZB49bDNktcWSk/d4osR8gCXTDso6/el4PORbrl1D1YDRb/LiRQjLRuYv8
RoddYclbjPI0SGVLPO37A0mO00YHoahopTeUCGb+fOO2RGvwKqvJYRA3AG9jGNkN4RLnvglE0qBG
jCDn7XpTetk/aV4WN9XR7sRS1OcqJ4Dx9xtuEDLl8F5qFgPewicqB2ph1yuBSg3rw/EBMKlcXgdr
btJ7xF59/BWnH1DEIydTUNUnTiXewLGjGsErAlTUm85SgCF92VZzWCdNGexmfOfn8mwHMhfZDmej
YXjoI2FUp8gTGX/Lm5uoNDsKTyUnaZHx42q8EHpRkKXyNWDZCu9wnFt9BY0eTk++CwEIPgyNY/le
6EYaibCiTKM2Td2npYvmlSiSBq4DFUcIVkOrP8QbGpJUOmkklnx18RRZXkq6vfNRkn2EykQV+Doz
y8h7qepDKtTsPZhRDqGSHDNdvDBGk0IQWfSFfEaixT1mJqv9KysFnH1XkSfPD/g4Q4i9DwyjZS8v
FOZNUNym2JkHTLemKB12+aQIsU+D3eg6nyk6vYuMCcn+kwMYmz83I+TY8xoGTtgh8E5STVCpgdzg
6iynAQu6ujxu+EHeQzHD95qe1qDGE8PQ3K9xa4N9CY9Pb2BNgwjK1kvrOzWy9dWHVpXkFbWRB8k4
0X+YesZwHy+lDm5xZ9WxooecJn90zWbme16BtxVeYGs1bKtVtpJegvltZxWx55/xRtTBbD/ZJqeU
P8kqQdzu0qG8CiMrnO8yq72UntYb9qUVcFt9G2gabgdXkmuaZt7pF2d3kY9tGr25W0LYpKYl+l4k
+WBgMZM5cTx8FWYFV/cmGM2ssE+YrLsUj8fc1bXvFFEG9zWvL2+oQsXJnae4COFtBQcxNTA+KXC5
vKlqf6Zs1w/8zL7N4mEM46dUjXQgOttZ7SXnBGYyZ3yzDAMXYFJOvFLToHEPXds5nwgN5tAAO1cN
IK1Jw2sTv8T2pfUaXYHbDrTAUZXM72cfXVB+ayGg4nLby4SY4kKzD4CUlv7E6kZCdm61ZcJ8s/25
bQ5dW+8cfuim+xLAtf4a+S3QfljYGupA7NBwX1NQaryQ9kHUmKG/eX7zfU7LyfMOaxKDzbLmgLBf
MsW2/9TaI1AcSHf1qPfulE7Q3S4Ung1IyS0jiM1b3KkX2hcMs4UK56QCyqfPDcU0HDsSYbcam/Kw
CFQPNd2bKudexOjn+j0NaHU5aluMZlr5yt81MraM5lDPpl4v8Tpgk+fqSbZmomEDLpTftkOh65a7
bp1rg1rc8zhnXRnc2+7iqXg+1Hl8OZi2A6NQo0YQrB726Im2fWxIJwq9qZD7Dol59AyAYY3mnaTC
PHtHo4GuUB+2JxZj22BYMQ0T7McvdV3pLYlkMO9t+oXSPPQVnx22kZFlyX7AMdBM0zfOZN8fih3b
9RIF90XDATbdYJgK3IZ6pUzyu8Y2XN3eB5q5Cr/QFlxHk70SeryywJNg8ONaIDJmqelToWAukpYH
QI5QiUaG6cXsFyvHZ27DapQyddF5Q//sZaYnH54eti4zW2wowExVKPVOPYMrMcYbBzlvB733YKGp
tzZOVs0t2N7e0hsdjxw30hzOS9MF32Bi6JZ2OJ5yOxZ2qTw3LgrsDWVEbZQ6jT8OdP5OfFx3zWNt
FXA84edGCnPsEn/XKt91WJxmzbMfM2Q4s1g2zNFjPgyxP9z9XbmmOsh9R4GhV2QetY1e0Cs4IaNE
b0x4J1nzKS29KfzTzRHQ4r6ah663671ZIsPKus7nrVpTojyURdsyG9HwGA6mf2O7UG7aTVmbWsW3
hl8jJd1Z61pWQeqBv6Z1rmewQ7Vf+Od0CvQDQp81Ib22NlG8+Tf1kvYY9NRG4VgkLd9tVJjqqZ+Z
nEQnPyXdjbH8ROc4nCWWCvI1yCddIc1nWbIVxDwtW8ia2bepCpv83iMkk9W3iB5XPIa0MPwsHydy
J362RWYbaGNgjq3Kfa3srAheZlo8YZNNKMcIbfdTrmeafQEKp8hwG+f7Nl5DAccGIhrWt6RIZISG
3rATEEktm8igq/ensUyoCz1uZLEidqTeJlcGmWoSPUFHOufyoXUopSFOqYS8+q94NCkiRakGrxLl
UMiYLqWrpI01X2BcqxAd3GjmNNvz5SWz9fO/IItrNT6U5bC02W0zkfKYR+V7FIP2okOaMN54SakX
XaNSm9kQa1j8tSA1lK94teKPC1f0sky2B+wD8CZmjVleqJZFpbeFDtqDfN22GArYLAAnzHQBbDsu
o2LUV4Yy5PL2tx27HEaPR14pCflatMVkQ68iOzVMbl95EEyrb8qtMg5BVZd62Vkr2FIUjr5OM1U6
fxvWA7Ktaj0KkJ10/LIh12kbaTyCXuCaFroljzJvdI4vKqVBCnwj9P+wsBF6mWelPv2HAAdJjQ5f
2Bn5ugMul9ohDp0Mw7yim4tLPyxmne/PMLTl4FCoP9lG0LM5iGHU/MQNAM3sGIPFm3xyqX3ZK/mj
nCZ9lUz2eokW9Lfi2Pe9QrFSS1fov/ZA95cXWongV3fu2DXN6c6G5QNvZXvubRJtL2Nb2cKtNeLd
rRBZMPkVM2t7/G0TDmlm2OC6RyCG0W48UscnjLEgLfv7xIZIdrZVwfs7jWvwh9XGwsGNuRTy4/up
bwy/eBBtmY8DTH8Zjf+iGstmeSiiqCemxUTK9/5w+Sax7FpOkSpynA5b0ryPfAw5aKZHS0J30Jmw
tkalKIH1gU5loaoE/Fk06KGh1Tw1gk7DO3K3lK3giwr8kYswq1vyVhc76j58HFOZ6VJG5eDlcmhF
ob+ggYTERg3UjaY/HQWJ9Q9NLeXBnIB+MiXkrIBbBKnidntnINc6QJcppE3zKayXfhZDqks2Thvo
kk23THrmrhUEAoiO/2w1g3itCDVtow/+IU11map3I109/Dizvs4mgFRBAag306vDZnFf1cmSom2r
qq+dL2PKMVPvCnyFs/7g5LyaV1QoeuZoeWaNS3GGDj27X+fdx3fxFokA+db62YDsCS62zxGjS5a/
wdA4owG7x+HyJS5qzYtd0VGzIPgDiudkIsJe0X8/MT+H/d/W/rm8DdWAJNy3YDvY7yqTShlTTSel
6YtduTogGiSW5fgprhAARSrirjgtTW4jrPAl0PE+enr2hv8BZGrrUsZvdVIged0sCsay6zDJnev6
LAQTn8BMZCSjTOjyEYt8NY3ykFLjMI39UHZONh61ZJ0KQDj2DFSSNjovB77R1KMtB4c/GPnZN1Bn
wt9dwt8R2eI3pYmN2YW0GtOcCsxlMEi2/xzqIC7V9zyvdIK28UZTyopeiU2R1cyfwQ7v3rqmHIGS
02tCow7eFf7lm4nhuUZnP+K6yh6x7Zd5whZArnnBx7NJ6bCzWnfpckXGIX/pVfHxDHxbFGcKANKD
NdC6wkKE9Q5zyeCjyk5E6jERk+bZT4rQmmPlkgQuY3rZf6tRi3A+vvC7BShoF2rRZBK8A+uL61Zk
dh8gUcMc8lGsUZbfUk7L7zcId3AlfIYtAFTpECbuv+I1Wfv4Nq6fX3MrONJ1QzSq8+/YCsNoqS4u
x+IR9dFatUw8hoESdkpIxAJBVHDYZv3HV770Jv59vrP8YHVg5g71iirJdUFDqjSG0xsZD0nZ6bpB
4Ucku8cgk03b7zBng1gN11PDItNadBgCqQ9hFq0+yt3Ij6MfFi6X8Nk/vrfrKYrwgnchWNKYYjnY
xL3dl7xugQbgR+bDVlYRK7myH0KStHWKjlXMJrWhQaXn6chB/E82qSvHNiBqoGLIKjgAANbC1bve
JPHKD+D0tw+5yjE5p6/m5Z1AuVTm9znupTscBqv3zT+x29DhjOW0lfWnHFA+0DxVIoShDB3Tzyq7
FapIHPsThs71VKaLGzZNtkczSW7kHUGHY0ZB2A/9x79FcetERZavEZA6yMiTglSQHCBShdJkLaXg
Nj8eMvGW0gR8a+uuRQFeUQDr2IBcnWiEAkpXc+fHrK0LzmYluzpoH0MVFtFLPE0Gpra9MSPje0Kg
r0sbm7g59eCOY5wKAuh+6X0xN/lNs0iz/ncT9XH+Z2JYqJnoLt1ZCqpFMBCio4WeDY2I13EAx3u0
7Jh9mNImSI4LZYtP36J3WbKHo8szfU003aqldYx/ALz5ihqvfIUHAUHsb77GtqdLREl85ECXadYG
7QrFiCttUKNhxs0Tb54RGBZB9sJ8CAKi0G2z8ArqTs8xyqY02SPsoyfKkRozjezolZ5j+IP0Ip+1
9MxU0mhiniAZhvImd2pNdYiDTs/kwk6SxDz6gli2OeBh2PX9XSsT2GpHqiCJ+fLx6F11eWf0kAqx
5iDkUsmyyD3frjg/YIcbQQoftypxsz4+oR8JMdxtz4wCdKBjEYLitYBCCNZWKvZ2cMlVkppngz7G
zCXXzP3F7TV1cNXAbY9dAkvVP83Jjs3xIGXgRXgE/JeLwP9Ft30Fq/MsAJDArBqzoCMbdLC3z+Ig
OacAbLYPJIONqP5Cm5841QkhENnRpsHc1HJLZWgRAlJO0tF1y0uUrxlMn9zTdaSFvx13gtwY01E6
SvhXm4gZmZSPmFMPYxkES/LLES1mImd4Fa7xHBBnE2j6EKPLf9hsYkxYzIdCks8e7ywj/DL5bkk3
24pIAYeO7ebHotYJD3TfIPiDHNrpzgsbKrMIZWVEc5aPn+EtPYL4DKaKh6wLBzOLpjvXfF01w1+i
m3334C9G30IM6KLSweNmou5Fa83/n+gAd07fEQ5osq/l2pfur7/Fp2AmkpxclA8boLhF8HKNz/ER
SEkWpAfR2f6Em3E9XmxjeFyGiJZgnDnv4nN6Smjixtg8pEnms1mWJN/eH39fnxYRjvfNDzuNvEWW
QiR++/HLfnd9KOEBrVt1OKod/67mS1XgBzoHVnK/SSNGNjWdU79RbZWWgPhwljbK4M9YSu9uQBvV
cdjBtSPn44h5u4g8yscelgbdHUy6yw7oXpLs7fDD2lhX1ph/pUTB2mLa/+vjF6Af8PfoJKAfJ3GJ
5gVRV3h3qOXT6CJFjef7jA1y+REEQxecElp/U+ThplujO3k2YuFPFqqNl8jVdQn9/RAmEpEhc+7q
uXPhKGcp6/YeZVEihy++29TzS1i22XLewPQKswznV08bLRJX1o1Od+HL69QljexM179lNpC4dj5E
vWWPVIaS36m1S13t2tB6MgF9SoFNlswhhFgmAbdyOB5brEe14AtUVTMiPn6t15EVxFAmNiRTuHdE
/9dJTiQirOhtK7vvQ+VcTl2b5s87bAFa2rcNVa5E9rf2S8zAJK8DIjpl6hwbQuMng3y9pdBhmrgf
syzuiiTwOhUZC8zGnf5ijK7pPGkMGY2ir47s1jLgxw///nLsXKB3CCEhxRLSvZ3TWSoEGOYi6KkO
v+cVdb6u9rqFIoDtXfl5giuu5MS8YwqNMG9YyYEw8Zm8umTXRZMMiRHvNgJwdtErTnHZLC9DN2qs
TevoVXGfzD1Kun1beZ3bfLGHftF9n1y8mdt7t4EnoR62auUmqBIxrHVqK2FLQRXjIqpMG7OojsYQ
uV2NsuubWIa+iHYen6oPhhleBsq4aNYQVjN2OucgUtFzt/BKDY4lEdgNIixoHVQFL3z8YqV4iQEn
x+Tgp6UG0vskbvn1YGVMYRKqIcgMxiCl2TrCYPYpXePQCp9tsExVahlXScMAmF9WqkNTJpReEUmr
Uiymi0gC8e2RUcEKSlfgTVWGFugtfqVvFGWLLku2aOO4yJYU1HElKEuqhr4J9U67RPwnZee1WzmS
petXOS9AHHoDDPpiW3ml0qiy8oaQMlX0DHr39PMFI7LRXQP0nAM00EiVtA0ZjFhr/e63RKrPfTmg
15O02MPVmEI8DjcKrC4u5ehQdRSlbAHf16Ty+0vYGW4yHObO6Fb/2lcocqJbfF4RnKvhjGnOM987
ByPZnIuXILH/pC6Wblb0dpwrjbEenGmwQCxOvb3qaQtzTdnd2fvMR82GGa7JOfHOQSXX3Fzza4w6
kNggRZnTnSAOd/JiBu0kpcoaCxXuLD0+sn3I/K88O90WuLWbuS9lyEpC48CE06UyY4zZ/EWFjMl4
t+EA8ja4JMC8gvGXmPMj1fIQFlUp35LZaLYv19qyuYDGaEtBJPyArr40PFaRf1fZzRzdZ2PQj19z
PCKQAoIveKTGqdIKOVBNIWbGpLaDh2IPkDjHvHNdBoUtSv83iE9ZcBwAXPz2PJmNnJAnGbrUV9IM
UhBrUA8jgUwPMXM64O3KYPMsygJJzoEfMcEcitz0rl1SS1y1ZqQQlQf4JIv3fVOoRukbg/OcFD66
4JMewutRl62Acz2Gjkdoie9V6U6yNGME4T51ZjsX6bHdxmL7Nncrn8tpDWv+qGBxYpeR5lvqvS68
zvYKtj6SimdhZ/UKKD6Nz9jjVI19MQilWl8DF2Pl4Rn1nvSb8TZXwsYFkvkeOiOutH156hUOrBEC
3AUk/xJJ0Y42hZnsNAPm1SxWemXfoiwkIA00JwB33C6aDMBuyF5w3arI76aXICwGA+xJTdjZeeWs
pVO7gC7gotV3sz+q0LXyF7WsR3/hkS32B3cymbEnp23CfVCcp8GUy1CRFWIyarabxrCNqThOitmj
WvUCUSgLU3E6c9vOPRMuJr4W26lpYw+MAFWdxC+0osvPiznpzuSxeCMj3DLFhNjJu3h6CsgkmCF6
aT5nvaQctvqbqiUWrj4yMLMEy0aauTgb3i9qmqoe9QIrYOOPyesm5wwJTPZaGvtzPK+W29+urhx2
Hqu56y31ZdKeAQSjSJlIwVHFeyvUhFEvp5ce3JehyU6sqasu7GGm+NjZJObrMlBdgJ1p14MkaYcv
TWUHBLA53lQxwlcgh0KofOmBiavPvOEYf2VaI6/QtqCzgJ3AlYmSk0LRNtskA+beVUhHhaEtfxYB
YPD7kibYvmujn2EG2fVOHTwnNvh1X6YBo3bYFqklQZbWSr300cuEv+E3ozbKrI5DNtFqER4PYyFS
Ex/EGh9fUggiw4Wl0qqHbVavt6MdnbOu4Tc8wri7hzhfY+EdkExbJqtAcZjUrfm9tvddr+cqsMkH
cOO5ZGqnRKjBx7PCTtKROGTlKZAPqcS8FHyvSQWKIuPWnex+kkUiwxN+7fy2PiU01u7sPaDeHtSQ
kcxN+Qi6WEVwX31FDemY/bIu6xZXXMIYGyL5tteoNYIcwWRNEz8ea6OTmhgLwgfXW23iaKFdqnSc
DmQLmape/rf2ckff/7nYdgHQvG49z/1UF/L3HTW4wDZOXoBaVZRJabK29A0yzUUOPeytTLfsc96v
OVwhfcy5wUBNQ+KSPNf07KcQwz4uV3P1dXPk0pjcBADo0aHMAKwqlEXRoPaVxiph8l1GiUAbZziJ
nilgOQwS66ROB9D73pDtw1opbRhslAnqX5Ya4C/q3VXtBp9INg56gE+WtCSDF2yofLl4rNkj0aRK
QhE50fIV6Tgr65H8oNV8aP0damuGJvzRoa5K/0gAl+vDyJjE+ChzP9RK67Kc5KmuQUliy6Q2Xo+0
ZzehnJR2DtA38lE6A0z2xIrV8qsIhM5ABoYQj0FdnER14VwMHw6gOLqKwt67WIAxbGpmeZ4wM3bL
8IgUJ07qk88AcOzPIyaRY3QeFHFdLdtI+RDoSkAf9xgmsQPcZq09wgTEJ24jEjNpBepyINPKMYh8
6YS8v9whPrjekHXhqBc6wwA5sy9WSYLS+GzdcXC/6A6x9KpVYseKlhQZmBogx2rQQeGUqWrcURVV
muOFREfSjaI5kVsmmkO5YkDMeO682vYotPDwk/uskw8jCwZqTLp8GcCfB3HKlGinU/ZMsU03Jw65
BfCJPYaTVHgAK+QVEpisKl39itSHvCInupyNVukg6X6aG9a0E11HqFg8JkcBn6oHo+ZZVucRnroQ
tQw4wQAwandSxVOnykPYIXK30MhvonB2rJvgvijkVy/PLds5ju0sLRZUQaoGVb2qbOEd+7jnTalV
2bDqYCRxJdnkmXvd5hXfC+KFEUpXILWax8SS3XiunrlcEpzbA9CGA7ez6+GOBbfhULciu2Rm7Lvv
lbrZwodr/jrkuCLgZJDCMXxxfFMC7s6UJP30NU6m2hNoEqTgHxNGSQejBZCEA8XoMfJ9IO0pSJoJ
TVVCJOSa2piMuFTTR43Br71XTnDnYvRf6XHsXYn4aLFLrjhoFuUF97/tS68Vn8w5IxjgUGVACTDe
Chi1ILv7bq2fMWjzWzeewjDbSv9WDyuMZB4K65hgTJH6hzaf9kkWpyQhwsPEZjQfVxMgF5RekRqd
0mO9yvfBCOIQEF6Ifa3+0Lp6LRaM84t7iyOZlaMvspYgckKjhz1Kulm6PPWKQoQgtR7CM03IIpqT
m5VJn//5n/vJv88oSIjH3hOEAEtE/Gz+PmjcPH8RWVKXd3jdQ86GiK3q+U3ixatCsrTM5P/rjVEK
0cIznmHs7wFe/X0UVxbO0IZiS+8InW3D95VOIYDk3+DAghMFBuZVfa45Ktjm//Mb/x0MYcRPQxu6
4GagHu7/YMEaRogZZlWnN/W8NqF7y2B18JO7CI8ZKNxQHMYgvG6221nwaLYx7cv66Garg5uNz5na
2Q/FvrUMJs4jxTOMwHFuPv3nD/l3JBf4ltAKQn0CmCvm/7Q8WmG7BEEzOVdNFlR0xEXbxZHSwcjX
DJemNC7YzjRpkBP0S2TPl2WYmqa5ihKTt+xgVx2j/E5khkiOkObgGh8qloGDT6Ty6WvTqizxHcpK
gxC70evKBYshKlUnPVfYuTDHVU+Lt6MC//lrWvv4819mZGDnlnTe3qMkkDP+fXxCICcBsOFkXwYv
3YyQ0impyc6Lo8gi1WsZsDRocZrKqP3JOo6WODljtpuKZ1v5yPkOFTf9Y9BZxrs1sqlgTLUDKtoW
T/OxmW9CwT1UATzw9GTiA2IMR5yQRffYgWWTwlcFaerm6GZNqfuo53IM8ATB7YbObsauF4tCOpeV
jbDdXeqgT0ng3J2aCYFhhILB5nCXZ8S79gUSZVO3xhGO3WZN1wZLnT4D0+m95lFQBhbVlaFvb79h
MAp34bx6RAy/FlvsIbINXGMkRCCeNhjB960dU1dftxGPgyfYWGtFAwNTpykPNQmSIr+Wa1THj5bs
uuHdepExdycIOk20Pq1dHzoNcuhMTg08I9wSaLQThqfrLSbYi7mcnDnOjOKsay2v78PF+GNdsQ8S
x97pcGY9CITGxld3Nk0P20IREcp5KfC/sYNrFnole/28IgZAaL0Na5mcs4m0hC/ki3PEVQpRiVE6
BT+x20nza0IL0jK0K2rEeaeuHbBApzXYjTg1mjbDcc5Rehsrz/BpWvqAvM3BWenkj+yMsD5vK2yL
xu4rvKENaZTZEo2bvdAZ5lmLW5IIzB6737Ep3sZ0mc13ql87vB2bziIUrljikiDqBsoDyJl271RN
ExHOIzekK+JxLR6INZL2SUqroC1NdS1gcEspE1TfNm1CCpyHopHV9IQQaOypYmePODybCm/6pR6k
JK/B+9LAn5EZ+CuuZ91pdsSEjV0eGvnr//KIqfyhf3nGmAEzBGZrx4bahTLwd2AMyV4Nj6DxbieR
Zg7BNw2RoflXC1olvpjshPFNgD+OB7pZirqMOtIsaK2Cm7nECpXU7CVjHjagbjwRmOE/zPPQMJsb
reRrWY7Y4kRulcyPdlD1/TFdXP+OsAbEvyQJEn1a3EF2ZY5XHMto6Mmw7Phv6bWyC6JE8wJbnTuj
wfXqOiKLyE6pyKa3uC/W/OJ42YwKzra6z9ggZOLcNgMO7d0WeqTLos2bb304nOVFOHHUnIhiC4Zj
NiwQUk/WUJADHUV182QEazAdTNQ+RCFX6Xya6QbJs07D5sR0RkR3CQGcIZ46dfCAaUAdnWfYxCFf
tgi+lPVoPY6dS16mtzn2D8uPsrty8XqyhAjKeOqqaDx1Q2a9LtVC/PTQvflp2r4all0QX00m3GEb
XEggB9DCuJqw+0oxJn1gXAUWTk65u2XRMXe6qjcf0OAYv6Ipca74G1anFTHEGV4zKVdeH97wXa2z
aaTsQYL5x1cfU5VDDwEEo65oexi22E0ORNCv38zS3S6g+q44Tha5x1PWNp9ip+keE3Q3l2IdvM9D
aDjXODLFWeSNdDJkeHAPmFdfTTqHk8XsVlrLBI84DyU3DYamX83G8/5c7TD9FvdD90ICbvyQYD92
W/bdUBxgIbonkQkSLfOZCJwld2E9bflyazrDeC/gQj0Lu7fO29zlZ5nJiW3ZRIA2xK71VxPOxZd2
dOdPlWsOd5iUpU9zYFYF3KS8PZdVt92jqIq+4LpV3llJ7H0KYUe7hxw3VzJLy/DehPz6rfTG7luE
rd0Vxo1xZE4S33gdyakHqonqyLjIcBmahu6NO/n1l2YghP4oOfgXZ52Mt8TOxEMkGiYeNI1fYGbb
0Ow75zoHwn60ncSQqZ/bR9HF4j3xM7x51tg4iakgbG+LrXcLB7WbQKzFjZN56/NmG8Ojn/TNlVzg
6Tadc2RM8bbCJ89CghI64X7CqThczvgc17yLFZ8Netf7pnHXQx6GHdlhZRH/BdP4NfLF+G5xvF3h
KZLyhtEDIi+P/TArzK8uG/CZiPLw2UuC4MbZMoE9Wc8XYCzsfSWBDItKY0ZnexKhqN8IhfGyA8po
8cDSpE2ImpnnxK4Rd2FKRn1RWA8JBjNvS+YaUOs71F+0O7ce28mLEBkSUvy0XvGYIQt7m/K3tC6y
knC5Gva8N9dMSmILUTNWcLCEJwcd6lzW72yolXOw+T9iIWOuIAbAtnNYbaP9vhrBePHQrN4WYzOy
Z6Rb8YJF4fAyc9iAxvf1dcTm6hAyhv7iQ7Yk2JXo2aIgn3tK6ZCZny/TpUyIQrSCoX5KKdbOxgzq
fIqngJDfhNHcGf3n60zWGaIA8Ue62cMtjvY/p9559Zn74/1dLBeDaPbjFtnthcanMW6toS2iB2Z1
1Q1frHSOlEfNExVFGl2ANskibVubIzklKhjxZtywvdZwYA+AVeYbDIrlOEfe/MHUwviT+HjixZsu
c8l1NrPyl7/V3k2eGu692Nb2B7I1466gpeHhcpfHxHXmuzHrcxgfvledcLZo/5w5O+6t1fO/YVPX
vlRxa7qnmsili7/O/qtt9VV3Iua+uwsGjyzakYL4g/CNdIUT2Qz4e9gYiZ1Tr88e28UZMbWJyUNq
Ci+oiblHdRx+B7QPj3bfrZgDcoXvRmK5TqaYoaZvfv9ZYOJ2Hu08zS5MMczPCUjARGp7FfOFBHsJ
ZN7PyPGNFwsPuA/hrGw/UeY8oEXJswMX3ryb8UM7h85YfUWeyZRt2cK32BHJtwJKQ38QkqJC4q/b
fLGi3Lvki4UrexZ3JQl2YfbD9cf+JjDW9N3t4Q+4MTEgbjfTHfqbXR6WuI55NJHcXjD4a+8yO6tP
mGwxBSP49kSuTfYrbIiGpfANXzomadjDuclNGW4LDX0/IKyxk/tqm5r7Nluf+OA/896vfrabVQN+
4hIoCoe9u3WIugqhhhxLMLq7wh2iJ0RL7nnNvO7itHNSHbyZGJ3cM7wHt1l80qXMH3jruPdLsQTH
KGUTqhjGEMPAs3vKuqb8vrl2ive3J3q4N0N0Q3h999XHgwgntaLInozEsI8cwuJz3S3TjR8Z263J
bnad1zW+cXnv/BRMrvE5DacJcz/mnuVlyYusvhZJmOYfil3PlFAyireMlN9TsZEPiLaCoDUGcUoy
1mwUaqR+4zBOFWlHxKyOz7pdVM4SauqhbUc0q62fJT/ps2ayF2wo9HNq7BkORcrgEF0eBqnnAfe/
MjqSdjxv2WuAcJY6NicDgl/xlKcVxZVsShWet+EXQ3Cf2YwIpw4MEcDnlmxI2j9iL6oWorV38C8i
oyUkFAXBTX4b1cSN/9SzV6ALrECPfYWr7Wkdp2l7hF2TdDddDLyBO1XSrM2Bp86vnwiEGohHTyJP
5iJi5peejb5zupNh1Aw0jLheww8Ti8j4Dst6q0LEVFDiGeQbzJcW+L1+cec2zr8PXiKGBvuSXmSf
MfOMLTKzm6K0zXtA38Xzr9gfJG12GLGUxex4xkB/Pcd+nfoPyxgwKd3WmDyESzznHFwHzDekHKpf
QNw0wplHJRK90aLSOamJUbQ7obXb1qwRjJesGj4wHC5GCJIIErxfv03o7CbEF9JhNHg3uT4lVhiI
5hoXMSA7c7di899mTALik+FuZkHqhVXUn7Qrf7UBjQtuRwI2qFCSCAJcSA+SchmDdLL6v+hZJc3G
XGfZLixeJUcx6C7QHj+p0jgziVsCTVXwAqx+5KAHVGpt/6It5LSiK4rd0vfPscPh1z1RSzEtn7WY
SQEnzmhvVX7cQqNfkysOXw3vqYBFY8NC8FbNByUIgn/VjpVorjA0JMlfZZ1LihjccSktVZBEqn6m
4RgtvBIzWbj2TWrOEhBWzHPVR2g5hBK6TkoI1ma1HLHRBcnRtTnvdkuB0sBoDEl9msIJube1Ii7r
6aFGdiZLImcIRuO6lJtPuFi3aTB5k3EL1udkuN8EXBpxpfteO/s5nkQn/hoiP+jye/pipGiHCQTY
bO62hAiO6WgjBG1QseBDz0OuMitqrNp7GIap0kuFAlgcmaPpSugiDmCgMLSOLQM78M6eYGTgeF4g
Cb1q1QjpolKN2aYz414Ngap5nW+SGv2iJYSDXaVA8olNdzCcwwwLxw8M3BPSdYM4rL2A1UPI5asC
vyQTIQ1vadaxGj0IEkOwJdjmDeOVqyW6ccVoX01aW9deFkgfgTHZ2OLt0+NJKX0n295gQxuiYHx7
qB1qIvR6SgCjh8iOwmFq0UgM6jeHV92m32NZwGoGqFUsNiCpKY3kDY0pWErvIS/chvmfnjoGO0td
S2npLOTYkCRka8mv1YzemtonLrqVahBbSD4KEdwl19iqgQLBuXsDAAxtqVyOrWQ/vK/KwXDcAEwE
iqI5TSppONO637AClL6RA/wZMz1mOZ0DajNvCUeMG3fBncahtejPb6eJHmVxo9Qk3B5fteV1wRes
f9cyThFlqAI1s6JnKpXxKea+XXsMT3Y+Qkq4SX5tnc43vuVsC+ZXEwffht05SvPqgrR0mn7QtWVv
tXQZnsHLI6v4bKbliOXw4nTM6fuuzd3XdEvy8iHzMXe/dPRj/ovaSwYfZB9AbZ+rD0mF5sDwEI2m
B/Dbf07S1UOnYUYtxJiULK6aMnlF7XJgo9BCZ62xnnaWOAlNLMm6GSVej40DmjbIEpWPKY/iHXc8
td6POVis6KdIKaXfC480LqyFFXVNP7S7OEJNgfrYlKwOJPcSCBoa1x4+VysBYm+NjUXZeGCgtqzm
YXUxVM6Oaj/SVkSKY4OFsfw4CNin7bpWIYyYOKhdwlcVaNtEM6QPdYm6omgqOawP15i1QPu4fFfI
qNWLhCvlKm/4bbeJVPiBOrELiFZsXPXiytOezDR5zjsMVPjhHJsSNVJ8JrVH62N+DQBsmqhYnY/e
g7dRIfMmGeBFa5dRBkmei4KB7DWQgQIlzqw2MZyQq72vaivDmFgq6zQarnDnXg1QTOwRoRfMirdf
kf7KL4471BET2gOrS4ntmXvJj2gtq3xSmwl3ufFZm+90FYIZwWR053cy+JGaQbVMGJvJ40e0jfzy
yoqYxAN5/GjNhqjtRQCGTHa1kHiiNmIfugBPOxJhSfuBby+VMdmEFUd6imA1c7vUehkU7JZnsyQv
OIRvba/+tOJlf7uswF24gRYMgEkOrUWR+8FZo17tkiO2uJ38Uu4EjAZlzaMQ1LWJpI6ohgwg2oNV
ioydXusGlA/jb5/VNZa47oSKloNsVkQLdd+0CErfbCXsE5jd87ptRyAyEMkcy+M5U4qKQAQ7ILAj
kLgnjOx4NSZ/Bnb0CFojit/d2qHbzRzcrZjG7ibO6t4Zz5jGiLK8Y/wZtt3V6km7Ao+O/GXBsdKv
WPxX3LsKE9VqwDRnuiuqVKoOJ6xFodiPMBKwEzoUTomK90ZjYpoe7BC1Kz9zksjVikTfSYnUq8tm
+NmXlhjtL07nVm528sxpDeaLRTI818LEGpIrozB0MUVSC/KbQ0cBL9HzkvLxxd+PHKPs5UELpQs2
X0IDKiWRO89aaxopieWr4kYoLyDmCLICaHY0LIaGyLUylVumOrxAyXzk047U0wIkKtO+SWx1gGIM
4w7R3MDnwEzuTuDsy0fbdkqcO5ib1DpXAM/liQBxwUhibslgeiITg9b0lDjpQrarzkXQWq4oxLfC
/pbjdVRG0G73J1kvY/VA1+k0OPFjkhkLsbktlpyi/dFbcKnOgjCYaT0Bn7t8C13pOOr+Z5UROMM7
iSf78trpakkiBEu7iKAaVWc/6DOulel2ctfVGmZtBKA0cZliQGCPIglZ+gIWXS6pch5lJn8mxk4+
oXmcSmAtWwJ5zDbd7gLag55wCTsjxyoHJ8o+hx+IBxLLJd1Ndkc3mpFba5qExqE1TQjgUwLuWrGn
3R+04ZvR4zuKXEl5nWpeToNygNvsuCaty0tRYFnlPAmKPsLx6hxlBKJgjmD+LhHVht1WkZcjI/qF
TAJZGphxAuA3QJjkEtU+hkwEmAxUR7i1LUiNjeNWQOpi4gwrsSJmai+jNbUQkSdpQreT4WRBf/rt
aEcYFvfFUvFSLUULH0zJZNSJOEUIr7x7A9kFn0CLpr2+kmD1ShYQOGS+uoXdvRWFt/sNqNKWIUzH
DVSMTNGtPYtMr5musSUQD5lH2t0McYd7/jWMYjCGa4Y8axeH15RjVGXysVEksrA05UOmryvW3/JJ
gVwgH8MlHuTTa85sJ94h6rHxME9L18xVdVRnG6N0ybVYGUbO58Axt1pAW3RyfFH1mtGdB2b/ewPS
4wJ5q7f9TNlhavoMuRJSaKvbpBUb39461YiLwT9UR5qIXvLThjwduGbqkNfPNHlw6rvTE+eXVhnu
rVZA/AxnXIzry0W5AugN21B6c7689A/Q6WGVIiFotk6g6A3h6shdV2Os7kqsT4dslleUh7C0jkRj
K48cvWXDRJJ7+2ji4QaFU1ETyhxbE++kfCUhNLjNFdKVM1u3zV59a3ag0TgkJ92nmcXOdx5xLOPL
qAutllwEQ5FrpH5kK1qQ8nyxld7+991UzMmk6+XNN92FedMBAjgl1NbjHIH8fpRCVEzoOapXpnij
4R/WLYK5eTDxcaubQwKyxRifkZOJ6Zii0ar74AyhvOmK29SFidTwBrtZYqJKbn2QR/ROvFWkLBj0
vxgfyFukOVqQZ+UBbfVeGhK5ELqJh7WFeijaHuVUfvltEa4YHBj5yOVaK1F8qui/HW7qVFDwNg3e
7zeLTn3koVkYAWjCpaIRphjjcIs010tReEg5kEtdnQO+Gmgwo9wzvbZNEpZ6p5XX3lwXaRchL6Yk
rCh1ODxCudVGyBy43oktZCemQ+wmK5BzFPy+pLfG1mGqgL0q4w0shKdxkTdjZYvmxQQTbF5Fm5Fr
Lwnd9G4ebAk+hPLaH5XafiRohNeU7Zr8LHsNo6vFKZoh652kqS/EuCGekx7KjSJZ038B+hEoIzf/
Ya/Y1NAmcUImmEeP6WBA7ALHDfeGZlT6D2h7g8pg2eKqsPtyzostmTyq2NVHN9mcVJmu0m+1KflR
lGGKWAqXnOq+ZarBgvH30YjiIWoTFVVF9Ts7uFKVfuI2kgqZq52iyMepYTZKeRMbd5aK8cL4jv5H
M2P0uQDUtk/L1FrX185InUXubfu4RT9xqtZcoITwPbRdg2aDwPiQ1FVVPsVoq3nSi5aWP2Ajk7dX
jbvMrNnHZMoHROcAmE0x1RR4RW9s5K7zeBVPWNWY20yu8RJZVD2ynRF5JwlrqtQGU5C0G618c7aw
WaUtl4kFEdRfeZoi6ZZlrAW9XZ5Maj7nObmsiYvYYpkrjiIH+Sp9nRMymV61z4a2dWBwI/d31QqE
apfXlxodhTzO07aQdz3wdzJ/sMSpvTyGjBN99+irBEvLppb3TtokRzMiNUVUb0BEHci6RM2/VANk
LBAHHsm4sTxmxKMzi1AfIlVvSyXyb1eKfw1bgLS2P3SKlAjPSF6i3ikQYNbge9BW6zM24lLC/Vun
q4hE9GKy1tcNvlRF8yu/eT6Kj8hjSpeoloMeYRLnuGIjRUwAGtZq57zpkUuT5ENgXxZ7MS+pb8jz
UPP31EJWZtIEuQ1cPAyY5D1RakDqRA/KvGP0vTZZ6lBc948V27dAgzJV63PZ4uweHhRjdes6SZ7V
ch99Oqo8GB2QoE3bspY2xTrDY9y66c5qKmqVC2q3biIRx0gk7VPve8EsJMdQO1W1yqLsN691r9ES
9JY85XqeImjqZFnZTfJR1a2S48+ybBAqCEZvVtrOSmsdalW5CS+UjmAp5BYKKtscpP8FuVxOSOj3
jL6suUJZkJ8IozUpL7C8MB0WnFTighmT/rR9lKHFftZ0WZBl+YUSf13M7oq3f2itJ2Z00le7hErE
c6lYvb5s/rl8ymCL2C1WHbMxbrWDax/fiocY8dRFkevVWECzNdVDFOSM/mlKW1eWGZ3pS4MfNPby
VYOqBt45aZpz27KVcVD3u8hG69aYl258XW/r5FLQhcmkrGI2VUlBwpUkYmkPIl/TDEf+oFdljZZf
GCSHBiBiQ45n8VHJQuIN5y37ZvaGgNJR95KaU67qA2tv8ccROmFyTlvLHYovbHeyMMdzWV7w0HTl
LbVWgBGGoYSIhjEsjwCVrN7H0xJxDr84IN1jKqGsC7S223VlEd0UpNCJA3Q3ublrGrp+KIIEH7/3
iJkuT58mPMfKWKNX1NCuTteAJ7Nw+oK6ShFolYuW5pdHS5+M5yoc0PyBO+2lqB45a9a9FOdyC1NV
9YXKuWZWw8NakS61g8CMesE1j2Ku+3V6NVKGvHSUYW1Zy91mEetC2IRfleP22ED7X7wn5GJYz8lZ
6RY3ZfqxdCY11CUoajv/PBSwa/xravuTFyJxspKRmKEAS+WDxxR5HI+5P6ztR2I3YlpOKBi34olW
2ypPfsMUbvyjx67EDU82ghfsZL1tc4JzEzMcum5T0PgnOY2yHvscW6970uzRGl2jkk7805pOo3Nb
r7UoX2uW0V+eAaz7WvpjNF3w2t3ANfNq9RnHQ526E3M7fjebthNPqOLi6hpPfD5YVA6MbsFzh+OX
d8YEwb0y80vHT0vH2rpUdrya10aY83Zv4wpzKkRuw6gXdkBdkLD9QjdxI7EeBlTe48mcF/hfTp/O
d503+YJJDf2d9VBvdT0j8Gpy/4K5TYT7j73N4j7Mys3sLm4fDYM4jCH5Z9nFLWeDLKZMGOOjERRL
uR7h5sLoP2RAgItx8Op4LhxyzszaCUBrDTwCj+PWzStUpzDvJ0LJIJa5y1FkJP3kh4xcKfjbKfuD
fzJ5DBwE9a7pPcTQjG1xMNJiCqI7nKKywT84k2Uu22kCs5qfS+FX3Zvwalgt0ZR68z0q0lFcMPK1
a5LoSvMmw44CZ2fULs8NUbrNbcvE032Myl4Y957AB/NnyKbc/GxM38+ZgRpo1H9UG3yn4pyOy+RO
hx6aecNkGLeDd7+cwZyYYfyBDAX46uBpy62d3cwSkZR6j4M7HZg1+lt2mMfAET+8jfJKStwWpm06
NEcNDgMrSYwHmDG2/wmSDFfm0LnRKhzyKQqwKKz+AaGytfLcm0S6na4HcE3p3qC2ZQMSC/uqJn/r
QlmV+EqFkCHdmP4ImbTTHKgSSSRSEnhV9jO2ilZSvuyKTb2gXi8eFZ1YvUiu8Et2P6mRUa9iWVvA
dyJTCVRHYxl55cwhTxjPQbyeFElZHzhq5Kkg0hjnp31vxl+LxRrApDePo2CUDf8f6xOCYuxt877F
U9uZ4fPibrURnovBArzIskC2SJsF0++jJyVKQCPeC9F/9myyOFqslt2tR3shvg5NGNfv2VD48a+Z
hHgEkuZkVi9DObj4Suzwpvq2q5477T9S7PpsnTMmzF5pDjZgUF++Bpxk61kwXRxDbB6NZHFO2NLK
+UShPHKyvSpJ+JI2HA6yqbP6wRvzJryuywA1MzZtEveeW2tMSnS+oNGk4Ywe7URPPLE195QUqG+f
faeOt+8jhQeZZD5EyumIMox5wdkZCpQhb3Zp55ZxFX2Z4Q73Oeh5+aC9gepjRdN92o1sfwZayjUV
EWbYWZYQWnlsmwl36qUyveY8dm3XHiBN2QZSNuJIn5olaiE/rXOSUwJ4YXHB+Kq7eMOcltdoWKEn
4QcQRBDXU/tLYRqt+dSjsDpNXrsAGZXlnwXi1VfMu4sbYYfjTw6foTkFmwkAG3kx2p015U3LIB3u
GSLieN9NzfwxZczgbujrxOeUKeZTlU/OXZhP03mcIx7Egfmy+6shvbg+9QRTdtd0KpefnQul7BBu
9pwd535s3tukwZ9lhQN0QtUdfOkQK9/jg+o+YOLhAPzOebpebK9qn3xvyd+hi7fP7G4ldzl3UwwU
K+db2nTGTRCzz6MYXacbu7RmtNg02eYPaNHsamUjhj+o5ZO7nptfdodYjE5wSuB63tpMv3+hvFju
MGNNYX10EVQEIAguXtH09jsQROE92rR5Nebfc24dUwDt9tB1GRNyy5/8axJQ6R0yYC3/1vO2rEDk
EiY5ZDC7f9/qCgZSgpMHbmngd/AoSkxIVhshlp2b7SPRCaDFdVDaxSmnQQK3a8VtUGXOKbec+SGP
E+t7aIrgB65D2c8sLcY7mI/O87xYrLLIjy9RY5vwl0r3zp77IjwOzO2Xg23G3R1WG+JPzjZOhgnR
0p+G5daXNOG5o9X7NsK8/x7TD5FGPeefajOqLoM9RFfPM5eLg+v+D7uy09c48/yjFxXZZTa2+HOa
w90JZrsEiR3t5YilS/tUuw5bamak0wmGXdVenSrIfi3CsL70YZ8u52Iyu59wX5fgBLORAaCbGlNz
aIqEnSXGxfLYduggyV7CO6s0iuYpHJauP5ujXVWnKaodiKZmNl2Ric9veUQvdqqT3jzabjxBDFnc
+xxj5kePM/5+S0Z4g+nqfbHqtryMeUxwPE79t9jdJXAih3mOb+FujsmZfUl8Ccc1ecDstQ/PDRXc
y5xk8y+7GRK6tykEkXfypu9OfBHniyNTTz+ZC7FEINF5aB4bHJEfeVtEq0m8XdppqH6WBhbTX/Nw
IvGbv7iEEh/4K+PMfKsNs45vTGPyx2/RCpnJewznJUBRSPu9Rf5XL+QOLcVR/kqWXDFQh9ALYR0A
FZGTMab2yLxGxJZz3lZGwegsh2p5Rg9VDI/2jITkFnpOY90yRyus93UlhyA/htEceq8JOot8PAQW
Txt7i83IeDgtxGdXz6ZpV7glwRjFsr86FavhR5uDBJAIvfw5IxAAJtFAR0M9eIf5D+d72a3zqarj
MXhczNwEiRamaT7MawK0W0/oWK/2mm2fBNYjwcEsvP5Tlkdo3IkxsNOog6AIJe2QmwDsNytyOkGW
BFjRiayTAcHMmLTmLcugdD7lY+lt/2uc4b/7RuCogkuHw3ghgKRiBn8Py8SEZLU8mFw3zi5Z1A3i
wAmn40D/779lWvf/+C/+/VM0zIWSdPjbP//xVVT877/k3/zzd/79L/7xmP3sRA8z4T/+1vVDPL1V
H/3ff+nfXpl315/u9Da8/ds/zvWQDevL+NGtnz9IRRj2T5F8CPmb/6//8f987K/ydf1v9s5kuW4j
29qvUuE5FECiSww8AU7HnhR7TRAURaEHEkCiffr/O7aqSpT9S9fDG3EdFQ5HUSJOA2Tm3nutb6m3
3397JfJaH39bkjX1b99+dPLl999goQgcOP9BAR2v8O3Hx7fw+28nffn2r+brvy5e/u7vvb30+vff
DOcDjiUfJpblQzwELALHCtXgnz8CweYyGTWxozA+NLla3XQ6/f031/ngWD5DH4gVEOuAJv72r77B
uPDHj0wHOQkm6yMfB+PJb//+DL7Biv788vhM/gZe9AOfw/G5qQOPECLpeygVfkxC7JqpEatODFRX
eXzQ8Qsd/RI6pylD3WTujZ/kezkHWIaV+hXyxfmbi7OMw4MM2FZphx75Gd/hdkxhkLwxEXWSMGSh
LOus/sSYU2j1vYpPSNYr7bAYqNBDr/FwdjqmtUmMWp7jkcAX31RFX0WuMwQRdrfyTB/N8qZrPqGK
SlCLp615xidLQApESLjjRXydWdX8Ok1GM29is8Fp1pvxNulc/djBp0ZFlVf6UC2Z+ELbfaKE6O2R
7Zq0hmPxK5qtLBclNug/zkliDm6qpco+kaqQ4gJm4Qeqn0zzQxEXey1l8Zx41tBEegUSHBLwUaZh
0DorSk6/+bpoi9XT5dwR/nET/qPn9X/2MF6pt/pWd29v+uJF/S94IoUDPef//zzeF91LVr99/wz/
8Tf+fBId84PAPmcGzN3xvUiXu/HPB1GID9B3PBBpgem4pNAATfn3cyg+8BOLca6P69fBM/yf59Dh
yYY6dwyVw6UGNTD4J8/h+9AkuFMC3p8ICOUi9YFzwPFR+e5RqNKhzcXQTZsc4/Jp4ufOaZH0v+Ic
/u1VEOjzFkkftdwfSGV+pmRFOTwRlQ3PIcTtqg+zrpbP333sf7OoHOFt//WwHN8MFCebxJ5AeCg/
5A9vRrsVh1iP85TnNyiZaGlHcZUYh6Dzs1N/qPt7XM7rGTs8+/nPL229Z+78eW0JX/PoxDMpmH8A
y9WTalo07SPZT5Sdn8q2QeXLYEPCOcKQDqWtWmpxNCK45UzbOkgetNVZz7Wo2ngDmlJnoTHYpJ6R
5UXjrOrMpr6kIMZY84vX+tdvwzEdllIugqWIreD9d+6g8S0Yoo4bK7X1x15mzMUdR7fz9uefyXu0
1vEjYV3Hvwloj4YvmKf318l7WB6Tt84bXRZYW2h6zO4VIRztRC908rohVED986eUxj4dkJ9f/C9v
EseoPNKWjv+Djnf0tH53Yw9a52g1crnxe8PbrLT7zkA/dLufX+Uv3zrdBXYSvnaLZzIIfrhKS1QX
1UZrbXJC3p5HT8J7dm31AAr76edXOv6md/c2Oy9bpe0cMW0gTX/40twF6SWHQ2uTteDr0ffHbgil
2t/IeTbOysKlHfbzK/7NJ0jnB3OeyQHiGCX5/hPMhsGhyM7tjbs48pB6mJtoSRvnP7/KX24SFkST
rRg7CKFf3h/Axu++J7d2KXJzrsLxO/6Ye0mxK/3M3OTMw+jatw92s5S/MM7+6po/3JhVVjObQru2
IaQmxv4arxuraF8VMqlHLQub9qXv/yJY56/XZEnivQa4ZyGhmkes6Hfvk4q3Q502Cq5pxKckrulr
y17nUwxuTkl1PhWIBMpsin/xEP71vvHAcx6ZXMBKGW788F6TGgISqlWxaee2/IjRKX0p19jDNVtB
WBy9qrj6+Rf6l0eCFZB/kHIzVhWQEN6/0QbaaV+2rruxaJNcWYEi+2IwK2I2UWAbJz+/2DHJ9P2D
8Uea95F+CTyPiSoQxffXsxDnLX5bjBuYeeW4H/o1r09Vzmj7MddIi/YJbzLekfEo6r3QkD5D+st0
qsvACw6u1bXWy0y3wjUx/RRjd9qrUianDJ8WY6e6tfUjDClEms+zqml0lhjWttSCsbetx6Ye9yxr
ZGAsdKjswzD4hMqOXUbtRn8oA/qANFxddX21OmfL6Fs1TpbUth8xjvjtRiclOQD2SVCmgbW1K3ie
cFeSlUSaNJiRT2XtXIYL3NXmnG5J6x1Gcwis09yLjVerqyaTzpehnpAh+u6Jl4+klAXEUdKoHIcR
b5WGoR8lZuNaG4z63O1jF4z7jCp0xRKlaNrYJRYqEo0CjKi2JEhsnxhufk1yNFboFfvheG0UU2rv
oHxARVkKw9jla+4S2oV5UJ47viHITKWbqSKrM9MrpjuWffASs38gBB42lrQSVFewpdSSvLI6Othd
ULeKJY3iuG/5aNUkiqmHzOU799qccTsBI1z5CDX4lBDzixBbvPAiiVaKqocFZ37CSKIQaJIxUHMI
Fn7Zna2mkAcxD4TeOQW68HC1nfgmwARh7s3FCj7F0teDCul6td4ZfLOOWFH0KNK6BVNiWTdO6+Y9
trmlEvuV0RtWN4P06IRA2kJPh3kNVrFLZ5gU51M6exjljGoUd35TzTXmtsQ+ZmrIZNo2WnvG1raQ
eIWx0F5xLay+Xk/GVjvYC03QNydx5zn5ZpgS4rBkXluPOUyYAoV24Z71Pd87PZQVlwnzgiy4SxaN
ZzLJ48HGmzu2DzLuBIGTVJw4YmxCWS5dgLAQUehlncQOGyB+8/TYcdLKu+26GJ5SbMOoO2Nd57BR
YfBdNnXXC0CTXe2+dHXPgamVEjdloWwln1qtnbe4TrMlqpZ1tHamUVbkXlRmaxCmMrcPSAONOyFA
CtL8MuopbMrYUuFSjBbugSRfQTNhpcuj423zlTsfzr/XYIZnXBPHD8UwtviIvQEQt/BmbE+rEjwW
WZxkpw1MtTQCYKxuGCIk9dYYQOdtDB4im8cqGOy9XzfJY1PWRzNyYVDAJT3NePo9C4PWZLTwVuXN
mMNMw0IdzZKA3RD5RuWE65pC56CnZX0JjKGrIkfJZeb2ssmn5Tr61a0EsD7pl2xGyEF4GAajW5pN
NdmYbvjuiuWQpaSSIsqpDbVbbKkCqkKxDleKg9W08dNSOWh1eG7uKmNKko9sgnm2Gzw8iBH7W3u5
xIx3QivT1fNAgsqTMbb5FchQ19kP2YyJPsn7IjvpTFKFwgClprwX9GlPeXTNZz0RSb7tQJHd1uBJ
gk+FWGSyg2jqGinUaasLPtkJTr5rm3KTMLYRezq/pyJqi/BjFbttCnDLqXRYm1P3iNC4669tf+j6
s6y0hltifNz0xGw6UeJx0bh06LAVbMo7uZQiObEZhpHSW2NEOsfJUBa7TqBXvG6TzO8/Hr2wTotE
hIyKQ7XS02OGlhXdl7worPnOaLO8PhydteV2cnpHviVMleIdcPEhj8QQp2Y4LJTlkQGBkFa/zDkI
6GIYLkU1puVubDHzANVZx33iZPYnv2ObwZDrrckJgKTixmR+QZLjtK43uHbtp1lqeBVBPpZbHEpj
hk7U0M9ZiXFdq2p6s8jh/JrS3HX32lD5FVFJa3c9JaXxErdCfsIa49/5cgb5EmdgDLCXpv0bgcnT
tekMo7Uh4K57I/ZcxGHJf1sI18gJ261uHXQnZbMW+5yNhkCsMbCysCgRBDBSk+aRi5dUB2uqcaI2
w7oxyBEZI52TW7AbRSaGDWrDyQsnpyHePDE1FkWA9Dh30b80d6hNkMxVqKxwSmSlt+11MckQ9lTz
7LsrFkoMeUN6qChA2s0I/qElNtQ2XnvDHNxoKv3qkcFcd7fa3h/SJjqTYPls8TYXuVvvRNvY+jRf
xHhgsDsk4ZA0POUx5rhDU2CyPOkHjfGrgIMTinQengiGIyAJ2QxZHypf5svBUetNSRcbVWKaIDNJ
mCQSEpog19xWGIst+uulaKKGF/1WlW7+YhM8ypQg6PN+06YKXWvpMqWNxlV05r40GarvGiOXN7ZV
tt3dxKeSRNZgjy8S9/JryfmEg5XGthNi3gmy0PKyKdsvuNou8IzPtP3L2dlXeK409vY+4Vus2HTy
ekmfCDvsbHA/eV9v2X1xyYi5a4k7Kzp7ihLC3K7JaWu7DX6kRR6AfrIYx4HTsnP7asFbs2bG546Z
sYpo+6C2GtMp9bZYIepPWvhxcLnMZTFsWoe9485ccF+GVTCWF/U0WNhta6m2NaG2YBf6OntLS0/R
HzZ88mzJnlWvXh0E/a4YciPY93yiX3OZd8YG4Cm3wuzVzkOC2Wbcup5O4j3Jpvw+JZarWILM2Ld+
sHpMwhYEEk3llY9izjOMZAyxqGDjiRtJFnW2RrnmqBzmqBTSneVOqoqQr8R56AdNxrhe2SALMfO/
9InJnMgyM6Jr3QLqZCggtbyUZR0/NaaWIizo+KkoRl50v06WsfDNWs4A92BoXrBIeiV6NCyR4YxP
jMl+Bjg99Lp+/iRFGSe7Lsi6j0nur+mGmkUNkSyCZtrXk2SgoZTy543rMnXaFszYd8R+gK5jONqe
er1dLdvOAk0SOhx1Pmcshh8lm3K9qZy4W8NRTgBRUaGmfUjfX+uthh6RhxbZzl2YYa63dz12Ro2+
WvsVkUuF81zKsbeRea4MjlCP5sO2j5eA7NJ17Nm41WCuoY9K/zBDe7hbMNGaJzjxBhnNPavmBtCK
Mi8n0mWNTcZIB3mN1ulHpgwt8AASTYtoFt0ybtSQqS1iatfbYRobPzMgKTiqAmQiv9QD/QpwKHBz
liTPgEGUrkEVLdUwcpzqiuQyt6WcDhq8OKRN17GP9njmHJgnBGdHVaTQZuJ6fi7hYDdhWlXpeJg8
X3+ME6fWpw6CBXaeyUkf1GhzGJMzasjQEKl91aqhdvbm5CXeAfdajgk6R4gTQunKHqc1Hl86MeVy
W1uZ9DfOmPlf4ypXXtjbcZpGozGJryNr461XDsGpOSH6Z9CluofRNosHLciGZTWJuZ9TKLl7qBsu
IhpcixVv3/MUdJGle5ha0uGj2Wc8StBrc1vTNb3vYYMCsOuUgrKgedOdOk7kCualcLemJMg3ixPI
zVo5BVtx4dU3NST6nsmTQuDQoh967MFOiNBljnnaIHjwNulgmV3ICM5Hw1OoMYR+J7ttSXrztGVP
4hWx4XAmBSDM0cHrBfGpTkdHiictsJqNX3tEUCWO9M9ERWEUpiS3XKyF4TYb+lqdD9zGQgk9+pTA
GMwgBIdam/0USRdKz+kSL4yMrdjzbms848RHWG594Uom6R0nu3xrzxXHQ7MH2AFqj4Rw1OHtdOLr
lMBdCBSchJqqujw6wkQ45lK7EVhOcUPU2vIpXWvGz/VYVrd6zM1bIZb6vs/xGkT2pOPjELsFlZst
w3UQz2sVtrLoDO61RV5K1I/kWXdz8hCsbdbC+yub4OiWn19H6DGXjj0faw2+2BHBUdb323E2mHHK
ZHYHzoipZNXCpneiZKY5+LvkKGOSMeyWymoWj4YzuO2RPNVgjVlhkfDym/rExdoB0pCD6g1cNoXc
cRgbNNBBFt8uzsAmUuIWD5fFES2ItEF9tfi/MQkmM/FT2Img66Z2dzXlhGqGsx9UMmx7xuh87gEo
AUE2sd/EjgkpcDW8bTb3OLrThLFqlM3e9JwkrlpJbWrdC2NibQcLMDW3QBjhtuNadqgv0IMTuAZ2
pTpFHTIxQmQpuh/R+X+WQa3mAz5256oeYTWdsURWz/1iV83+CDu6LbFZyZD4qOGThkLNfyYTlBG8
3NWGs0D8ILkRihNHNOzgx2ASVNa5xcl/cP1z2gm0IDups3ssaK7BLWEDW8GMG6ARW2sW9tnAXBX6
qkWvBHE+UBy8HOdr1Y81yiiE7acYaTmrpKprdFTzbyJG0PPziEwjC6opqFi3GAWCZmviIPLxyqMx
CMvKlDB0sIlAeSTiZw5HcNoz2SYVACwrc81su+IO3jslqy7jDjkjceBFpzCNjTEOa2HZd5bTsDy7
DGGfwcc6YsPkUV0xxXX+gGNrO6RhXQMw4yxw1o7KZL/q4xxR7mT18c2gSg6EkzdMz6Md1HcFZVLJ
2prXlwMA1faShmDAEtOZnD4ANRwPuVZnQ+tt2tnBQldgT2U6017PQZ7rXWIEEx9FpQdyhvMJNAZy
UIHMypPPU7Y2D3WRr+Z2YesnxhlD5luK8rNFxVCuL9UaUIBJxBEmrjwDtlBnTKYRDpD0v8JtTj9S
Wg3pLh6T4lPrZuObEsNc72ZSrDu6Dp3h7lEB5AsNRseNiSSAjBBO2vS+erm5NFcwsmDBtOOKgb9x
hhLdJmWpv8nFIqod5Xb+BnNkTIGLoXax3KZJT8EEkGpJj8iOSioIMDXOkr9lSJnQYtVABsLKQhcP
+cYpvAi/FvwageDt3EZe9DSAKDxHT+AbUWUqSspUeoDKrMo4H7tZP4+JmeHPhnoOGYyB+8dWk+sT
SmWmOcdaeCebwsVSEEpSbeudp1X8mYPAUEeZj8MhBNDO6yAXAayI2XHnQ8L25SUmIv/WcGvjfvDL
9iWOy5U93M6SO+xU1CtkbQ1TBHbIu505LqVRUBFReVEBrbL38Lv5PRwD6EsslB1fRO+kTwqX+33s
i4yOPfQCfUjQJpqh7ldLHSuk3t4JCSz4hDKUg2QnuoL3UXC+2KtJV3cFX3QVgbZ0D0XSOC1shCDF
c60TfdahrIC2PNdnjB2QJYkFu8+BtfOow2dMakSJUPbHyStaawuyY3QwmrotQWlTVYclIhFWD7fK
OTKva7Ju/MFp8nBpE46aRlF0JPauQRBRlmFDjjUr7taQTaaOiexush/cXl05hiGeUTuKKRIgcw0k
hL2XhHIYaCApuiTnA6ZjYw/kjOpjcFKr4JhQA/6pOt/pDnFAwfNSM8kSm2Gt8CPP4Osex65pVOih
khiiyYLdG062m1/NSCrJWICzVoLW1Yh126oKTjJEFd6mq5dx2PjlPD5oP6cZ4+jRehk4iRqR7Bf0
wIPi3jytqcaSA9GqME3EaBS7YebGg9+zBB5EqEqrswqdPH8C5Q1lum0+TbNK3MiFnWCfEOHCa8C1
n760a8FlSHyogrOuDxrj0DVzCh4rwLIZOuPAFY6QR54MEBruAfASH+2wBHUV2l1ApivZiv1FZlpp
dTIFvb0inKzYzXSuVYB2K12MqG/bad11GUKILf4hhr8ozZNNwtc37nJQlYhve+6V7XHGrp5M2lFH
JCnJudFszFqiWXOVF9mMEpkYt1a/t+DHAJNsc6YznYrBgIlqmu95gld3Z/d0RSgV3fzQUSx5uxrY
XRB2rjKnqHO9+e2Y3fFEWbEsLBV6fT3qyE8FhHiWuj7xnlxn8R87dLWvSeUEkMydFIS8OU/uG/1h
khS0k2Tdhl6Lj/B4EsOXyZ/dP47k7TOsOOtKalQ87CmJvGd/Qn2M0tqt9uM4NjdMMUz/QnaOutd2
FeuQjPvguvTr4onORVxsfCPVHJlbBEWb3urTFlL6cYcnCO4Yd91aHYpbldU18jdDviKDpulCqhTs
TZVnXhTPsMA3QpuJQqiYOJ/t3IzRTQ1dGlUkqrkXq+ybcodyffnk2wtIOEuX9JMMiOjTgWDPMrvu
M7qBm25Nu2Zj+72PUl6TVRXizV2Q19uqxsQdYz7f0JSsr8UqeCKGwlNfa1SM44FUGc4LZLyXcLHA
5qUEya9jdW8UeXO/tExrwOMQ1U3OnINWGFVNvYFFYuvDCJMB1tjkumi75lydN3PPcu5MWKaidjwS
ONNaQT3z3BZUEqpo/3xwSqNkf05VvIE+zh8xgrS+kYM/B6HV4ZUOtRWTI1bGgrYBDyHh0RlS4GhW
nnw0q2BOIkMcN++hSSBdzU2+cFrH73m1rMBQD6WjAsoGN00eYUMCjcA5gVCZrh1NtT7znS9MEzqL
3FQIQGHeQWLaIAXPnzMSuzhK9rnEGTRb6JNQdxTywNI8Psmq9pIdtuiak7ZJcylMKhfkVznXAzLj
uFWPTds0b05sWrd5LXW89YZ04sukQRUNpLPeHw2Sl2L0XU3NXtYCG2EhvtqYMT6LxW7Y8MvZSKAf
UOBsnWW0nmKX0L9oGDrZR+OUEX/YSjOJsiJove1UzKuzNRo34/cxllx4XU4cn7g0eelnAdVKDtmC
rCJaDDt5su26vQ5Ko4KFBQTzZiHCEhQeZI5rVGLMdIOgFgc85mOwc6yxuoT4WPW73LBiWDpOLO/9
fFp4inHvyaNkhDrT1KWQu8aLeyQurrVycvGHRe6on+Lz1KwHBCYJUvfTvFINisO1abdxLNKvZpCI
EuKLkaIEDkp1B8HE5UvLXeNTrN24JorCsZudormXbP2ptHKEt0F9zRFPvk4BOvMolUn1aHrGEm/U
aBX3GegXIMuiZiLUz2NFNEVm+PcjJkN2fdaHGfe6VbwyTu6tiBlKXr84XbxyKiZ2+9mn9wdDMzNB
dIzKWeOtbn2ayKyRQXLdjK5ZnjSTMb3Z7qC/WK0zo5hzkPCeIlymHugN9Mg72KHWFaxbUhUKa+rJ
YR6aYt60bQAUWtCZuOhYIQxWxGE5+M5g63OHnfnRtIQxYXOyxIk9DaNm2eicV4IIZIvEE+MxVbKs
H3MzkzHim0Ve5Z5yPy50c17Nge83smbf+Jz2DdWQ4/qZ3HswnGhjWL762oIDNNgiF+NiZquwsVjY
pJwmWalOEUHLs2QZwI9VSnEO1bRl34JgNViZcNOcw4jy46iCMY3VUK/F52TqcoTECMLo3A8Nw5qm
zYDX2MExnGjKbRbYxV38MZq0LjHDpEJy+JNWow8NkrxTwyvbL+RKpBkrKHMB1sspc7Cp8P3snKWA
8lfTDm851MZWdrbQIxN4Cvzs2ZLYBkmWQXgVkf/C8+vHvb4il2r5hFcvoJzDpUeBmA3ZCiGDLPi9
wSDWoKmzdHepEs6bQMY4btB1zuSY2Bbwv9ie8MhnjR2EbWFYH20Mx0kYOyhnN8DWRtoaCbdFZLNk
jNuRUeUSIpJc8xMmaO7VZOuxpxy1RzoaE93DrddJugA2bRmx5dSA9mtEkCh5KXiUI3NYg7sJLFsc
iZimPHLtofbOlNdl7ga8ZWKd6F66l1OjzGvreFdzuGKr3bRaWSOnDpumcsLAF3p0qdzzCUMS46Da
XY0rzGIi3aIfietwKhaeZSj1pNpbBsFQHASMWO7JKrTdXTDEMQtTPRfTViEKL3ZBQ9+FBMqmI8cm
p29x7vGwcoAUbIwXBb1P4I902NZN5Y31cyU91LxwUaxsE1NQ3nASwdjPQZNzl7+M5X3ZUhFs88WN
j0Wz52dbOG5js+/X1S+vJ9Fm05YOiEfzNl2sNSzIihehahHIYF5vgbusBQ0AEDDuiujXn7w3i5qM
kjrGrRcZ0JSYZ0x0tSIQ9cFXqCSexETED8Ku6UAU2cdifKT8vLCaTIhNjHyIZQsdZx9VYrRLUnOP
6/8YxOMZlZI3nGgssVe0R0iZylJC3aPOtOOGZNAsfYMqX/WbjGlfSfQQpfOuT3tPRmY6d1ZkQePF
4td1yx2PbWVsccuwGw8ri8JO+WZ8lZW2cwnAo/k8ZtJYI6hNtR85eaGssItntL4lwvE4sshMaDak
xlMilS3jph3sAWNhcVvij24ZB90+AEh3XL5pn4c+8fbEjFDAAi+1Z39HJUyjhtgXWJacf31rX4+4
Ae5Metb6FaA9q7ZC5M/tXcXSoIXDVYurRtUeon1zZmKI/Qe62wQpCZQfPiuYiKJE86cW6rGdTQFx
trTKeWSz1OJgq5aNts48k0ymvC3zg92Uw5XluQw6LKufu49pwUk3bFi2PBSL/vjEtJ9G8cqEa6D4
LTEhorYuMhAZbM/OLnNB2W1XNPs7zvmzBfmkrLg7akN/RJCUfQIsl9F5LenIhmAqpnOa+BxTB6B4
t5UOggvULEty4WB8VsdzbGrsehr/6a6yag+GZlvjpVrmluLcdgkJ2szUbjrqwcrFrEXC4TxSQow6
2GkVezvSaapni0We0kKiYaGDP3rPHRSekuFAZsLtFw2tB/A/ujvhyuVzMBom1jOgRFtVmPlXphPF
04w/hpnKWg6v2L5U94XyBZ3VLjUz13luWKxgG2mHqc4n8n+66iueFcZaK4DdBGTLbKkoyMFVnNL9
aoZt5w2MBmElYU3xArQCoY/TjWEB0VFL2NmZHL+2VQrTu+07Wqt2UZMDzLAh1dRSU/cyEUWCZyoF
OY0zgaiDPXwPk2bfSPZO1Abx6kYlcoFDYuAMp1ccZHJrdsiStjn75G0tc8699JVw7QR+3YeumZcP
K6tmu8WfH6izUnus65DB2yxq2R7W2yWz7HnvpJLNN2/NglkRbueFrryn0tOmY8q40Rx+UrqzBHcA
P+EP7YpysI0TNbnBteSQR6CSQVhURe8LA8CBvssINVuQRlC/BIEe8HAnVtad4HBT0IMp5vmgWl8o
yvZYVlcZsX9VaPo8GsdGdJlkYdDF9FTHtaLX1fW1LXhsh0Yj+vLYVNy6IfXDwp+URrQyvOl0moYZ
/URVBFAY2MqYBDka2iZGJk0jMO1xoRhB0wAFmdbhhH/VTIrxq/tdHbo0Q/jgFsvmvJKCmGGRHtf1
VLoptNjSSjSVDPgSmuI144BQKa//Qgh9cGusU0wtiNMAA0Q6KycqIWuBA520vzV0O9BBrGOk/Bbd
3O6o/BUgvnpLAw+GuECjo8FhcQZPUE5n0MVY3iYcQCu6e1T6p/CQxcW6YKc6sgysXd3m2Gm8omqD
PVk0QIycdkgEy2O5QFakqXTqDJ3I9ojpPH65UzTrvcLDmx/SBucriMYW0naUcF/OJy38l1csz8Gr
1eppDSfUCMDlRx8r4gU1w8ASiiqhDQNl+tW9Sxc/vU6wMqqvsnY6UMdTXl1OJU3+k5GOaAkvh67/
Vjt+ekVrCdcz/RMjoUNIPy4hKK8c6oeFspVAvXntfUwmSWbexBxh3ZPSGrWzZy83vV3WIQzYzpak
ra8Hl5mtkwWmOLcSmyP8Sl/L3NvMDNMrEiKdYJs6fqueBFtifW0bENcjd0bUEdGyoMtnZ177p+Lr
/7TJvyEH/E4y9RevQDR0L68vzTtt8vFvfHMJePKDh1CWhAuGDmBDPeRhf4qTcap8QDjpeZgAjopW
XyK8+qZOtlAnB1TwAT5h00W0gHTwm0vAsj4EaCLpW8nAp50g/5E4+agV+6/o8fib0ThLRzr8E5DC
8YOodsmgdaSrR+NXCOPL2o7pZdFNtH5G1ZmHYhTepvH8Yy6f40X1aj6vUuRnoE794Dj5iNcw8drN
Ihsr2Gb9aN9khofIw1LE+hprjgCpy8fqtl0y7MCUGNhkCQQ4WGnQl4faiuyv42hmJ/BhY3fL8S6C
wZnR+wXBfqHT7Kzo/CJsjWx9lk7LqdsNpt7fmv0KHddWh4BFltXf7uIcTO1Ca2IZuwTdVDz8Ql34
XuV3/KDQpQQ2H4NvSZeP7L0ITrBAgHQF+dXE42lpxNfT3N+jgZphPhTD7o876P8ept+Ewwf7E6F/
NyTDy/LuYTr+jW8Pk2t/MH06Nh7uGSE81+N2/vYwufKDE+A34RkTXIRYm/88TIZtfjARKyMeFpgB
XNdBOvrtaTJs5wN/R0psAH/+Uu+fPE/vpZkexWuAywDsjHV8ojmGvb9LGk+PjjMZYrviV3vmjNyT
C5O0d3S30i767pP5pRb/27XwRjPS420hpXx/rcU0Mxugir31a5QbRexl1yM2iR3YlGHPeGy4pUk2
ROhR13+kW/52Za6JLptoZ8QA768M871FlAfPvSB0jOYnJc0RJf/zt2e9l51+u4rNG8TBhA3O/sHS
QHHZg1rkKhPzjcuhTmQ4tZ0BnfwY0qniftg3pJlTaJTsy25ZPGbrcoM2JvlHetu/vpDjC/1OWFwh
5rOLhheSuZKe2RzW8XjBufDn7/e4gPx3Jf73VRyWYhZjF+/t+6vUtQl7xyjt7TjhIkXee27MzMh+
fpE/QkZ+dpUfvjqaVRODYG6aKWJ0vWEweGFEpNlF7t7i31YXAWmMREiIWoSM6obBeFR9zqP+lFLu
RP7iFv7xcfF5RLzAR5/u45ABbPj+Ped6QXkT1/aW3mJxauDevVRZb9OnEfUvVNo/frw+53g8BB5q
Cokxg23z3Zfo2H1SCZLytpQyNOgR8oWp1v4vvkT05j98jVzH93Gdccs6AVb2o0r9u5uFfteqjJzr
FN18dH3Qo1kPFENLD0kIHcjeGYHb7hWD4s/MqoMVWSaRIJ90Aq6L3oQpyRogaQfRizuhigpnmcZq
T2bJXNwUY9smmLRN07ly8SPTbrWVlUUIGch2MJ3ecrFxC78/60oG6XlIg97Lwlp5zc3AfJD220Kj
nkp3LMrIN+iQXlQLn8wJZb4bEWG0XMrUv6kC2MkCCjAVvsnIzijQaB+RjNZuqsHYb5hHLfc+AFQv
6ohhI0AFSmh5IJ9Cl3tVZH1wSLtZ5be2qFVUdxOq3FC2LVR/Q9XBQ9zS4bka7CEJ9oyxXBHii0az
KozMyF9JhUYPQJyX9bxWOjZ4whVMDbJGGLwblTIe8AnRhOAQMRNCWvf5XjsOUvC6kkm/g/6Qisis
oO+vbVAx1aBbgYM+9vqINnFeYlyKESum1pRtYKHpk7kqq+GQrIZxUa4+GTlEMMkvDlwW6yook6GN
AgaNIpwpRwCwlFY20Dw1jYvMoeu3RyE1LtvJK+WXwMxnmml+MNO4NBbeb+AvfbwzbNma22LW5YtN
E5LauGKOvKsRYamoKPuWjmDX1ttq6qmBFJaXa0HZAk7TW+Q1JvD6mnGJTzBC4X3+f+ydx5LbSLaG
X+XG7DEBbxZ3Q4JEsbyqZFraINQySHhvEk9/P2hmuotQsRjD9Y3oldQigMw8JzPP+Y1FjJRcfLvs
CXArVcJReB3anGiNYIgp7XnwDUW2PwWizr1vWTHFhGYCNrCpTDG+T2lvTxtpjzP6PAKTNko1daNt
AONk39g/we+P2lB/xhOjy7et0MV7OF4ujSKA598UkMP3kZlzoyRgaWAL2nPOrnKiCDI8cPvPpldk
2qY3COot3IjqZ2o38q4O4/BbFFXto8jnuUZUf4qobDr9gLhwVXyS4A2BmVdR9BCDdF7Q7Kn7rvVs
im9G0Q7V1omV4Rm0cv19bKu4OshwxEu7ranIcJNSxKe5njgH5mpboukQjyDiTa3J7ruKKjiysG53
C3YRZ5TBbod3OlQwTMoMOd4bkQE4AvhU/9zo6E/4lDTbD9i9eAcUERt8ozKHousI+ZDdR1WwvZDc
JBerE/WdFHlvbWZ6NeEWC79egHxWDG2bstAfkPGk1ru4jcOtzzi/Ao1ZrtSpZnx3NHNQb0ovV+8U
052/0KOutYBl5j6M9YBNdtd1Y7elBa9+sb2Cc7DaxwjBl0VlPlETJC7DCg2SclLsrx2OBEuNoEzU
DaOfPBRhJT+wpLLvqM0gTIQpJ8DkagScuXGUOnlKIo1hSsxQe2rJIdrGnJkGiipQ3rdz2dp3oZWb
2ZYWXPeHHNz8rkK/w8Ko03Gf8mKqBuRSm/wHRkpuRXfESFm30gVwGEu1Ykspat2+Muskv7EWy8ut
ayYZ3XtK3ObGKqs65c5RLA54qUOvSDYjlN9eB/KwoUdf0+aaJcgxXVTlF2O0cIETmjU8TpowJz9z
3foHnf2+33C7iqnpK9qETEqB6Huc1nDhULSIaavGzpzu2zryzB21mRjbTWhdIE8Ga9EHqgiEd2D6
ixSVuVK22GDgI+3rZWu513iwNM1mtupm2IQ2/avABI4639I4dcBg5egdzFE8PIvWVEWAlAIQVmrw
1OJrzbCynUD3b9GbSgaArELXN5rUoD1jdv5gRQi67CytdaarPIRmsJsr7LApuUMWvVKlrMet0WTQ
XUzk/pFYUbui9yPbxBFjJvexmj3hPdNKafFuzhB33BZqodqB3YwJaRAJeAXUqTYNARYhIG5NBIYB
1coyzjcI5opuhxJ9CoKhhnCxwV5ARQC9sWma0K8FkeWmjjPuUsRr6qsUb/n3JmY0uFaIbHyyQfqp
QBrhit7g7IKTl53JqWUjEJl7VZhYmvvwrqxHhByorIAbNawdZs/5uJ2LuK59vF2w6skBoCk3Wq9j
s5fDIZh9sBrKXaI11QcOmJG5c8Uw3KuaCiosQsqXyp7KCGCaZCCbmnUq1hnU9/EfjbpOq6nBJrZ+
a6UliMEysrCLLFVhZLsKbavuvZ1q6uizcRqfrKmenCtzGifvSUHkHqmRoqinvdDVZtoOdH9xvQ4H
mmJETj9vMY8Ph0MfI+6360tuG8APNYqJmtcld6RVLKDcprIPSEeVVyi0zc/0teKlShlazxkeBB0F
dL3gaCqBM1NX9ewNmA2LbhEij01y67rDiJRQ6lBNzJO62ubs5xp9+aLtAiduzPY60zxhLlJOZrVB
nKwAtFc4OkpSVvYgU93+o+sg/9wqQmmxHB4UivZhYhq3tYHHIraSTgd1IEzNL7/Ok/9/Uf0HJZkX
R+vfqj7PP+Q38SPLfrRHd9XlH/3rrmrZ/9QhA7IjUuIxbQ71/7mqmvwNnE8XhqKG76upc+r9d9lH
Mf7paAt3EVQfSRH2MHff/9xUNZV/B8Xbo7vMRZN/fflN1dUpYqjaQlnE0caEf8qDXp5TF8NGPfTg
UfQU7/eSoOGANBp+JyfvzCn/+Oj970c5Nndjnf9sbfn7F0fiAleC3MTfES8uKeiqggiswN+eudr8
/hSu/vgjUhaDS+tqq/tTXdYSf71M2SSukfvg2s1dAcsjeDHLr1y6X3mK5fLjngfWfbnuH39Lr/IN
YdbggCmnmdzNRt9iUb1/+ym/OLl/X9OWIYOKTEECSrfpWNr6MrgUxRH4LgSwK/m97m/rYpGlMTd9
Aq4UPAQ5/brCOwvmLrte6Pe56qMB5ZfAp9UaVmH5qFfqHVj+57ff7Jhku7wYBY5F0QQtHBQSlgLM
y7mkbWDlrgpNMIFJua27/JlUCxrWZRtgJUm6rZxL3n7mrwVyPBqeiUCDhxgDCgq6tVpAgyhAR0MD
33pF4h6mEo23TtXbLbpNbYCMceWPdj3u3DQZDyiuq1uwp/cgzaYAETRxwESghg0TuWeulL8Y7qv3
srjrcTGDFku8rpZcM+rS67jB4nigSOmXCEiaDWAJH9hdaQN1BRcDxwGIbIHK0M1oqVe9QHpLNRL7
E1RduWU7Gm/dBDmy2RG09V0H8Rcgla5fqzRxgS+G9ud+tpQbF9rb06APU4HEAxpVCYqdu7BV9BzI
TKznZ8b893WOUDdHf3IDwl2oZBzP88JPGNuJE4108F8zjDgL2JJH/+2ZXZLMbwNIKQ/ZDs1GX3AV
TXOK6LoVw3BRLEhKaDJO/oxJIvBgTlF6mjhnMtHx5fzX6rVYnTht47PNtK1WL3fEmuOIRViJzNly
ykYpAzFNX6LafcEAIgLE6ZjcT8YwjgewyWSqVrUmtg6Oghv0bUADnK9q6MsIrUZw0csjKhyVqVoX
HMHb4+CAlPt25tZ1H4/q9EAbveHo5ppBR2N/r+KEvu8XD8UMy/cHwOv6fkY0fDPeDeFODM54qNLn
TsDwFLLLuZ151LQxO7qq9eQLZy28RSgmgrsK5x2aO0tvDkOnLMHClj4qePbMtQ8YEGRnkuBSkVl/
mr3sTYa96LqsrcnVIS0nDIPpd2UGuGkHnBmQt8x3vAyrPRRccEDr71LsRc+sklfWvo2+vw2n30Cm
1VhtjTp8kjaqHdCq0hBXHrBTdEOS8szafyWTsvei4EHpDxKKsSoUIa6WNYUewtKBT8ymJadgBj4P
PQT4La4SANXJamce+tqYIkqiqtSo0YrRVg+trE4d2CNBcApY0jMGhLcKbgDP2aDXV02sxZ96A0dp
1yniw9uh/sqgsjlzzkAsi3Cwljd7cQhAgNidRxljItHLngO3AqnLqfszKfmVAKfraaEWwk7BSWoV
4G5nAkF3oI5k1ABBbOvTlVOrEhCEEp1Znr9OSC/XJ4c4MCJLi85kjaCydfxFkOs5hXSVuUkb7UsV
Z7CXJp+LVxKMiwe5XbbPOCG3eyog8aNsivdYvKOib7t6UIDuDKraAJagY7dYukXyXw73v17OwbJ+
EewhOxy/HMZ8tWtovNzcW+IdBN38LmxR5Xt7Un9p0f0+Bn8/ZjWrcMQW0L7KhVp4QIBkD/RxoJKo
zHL+M1VDcWitsL1Vy0G+rzGeQkR2cU3tRf8unoAXd034DediYxPHpnFoPK3fKzL/zJbh7nA8it4N
XgLR0UnynYEl3j5PcmCUvffjzHcsc3X8HSaHYX3J1YQ+Jenj4SIxS6ozFCY61925Xlx/n3Ag+kjg
wk1H7f/PLixiDj16qtLwcBJQYa0GSB8a/OJxKbLPFUZbGjcv6lWbSHOiXZrmDmyR0tAwr4YGvMGh
gVtq73UIGKf4UfVbCkCULiJKUqavmy1Q3T4C0AecPjmzG/3ablYfiIQHgnDsFORsZwmcF+FXz2E+
Oq1E0abXdABU5fiZz8p2Uyy8a04dpc9lZtgirtLsuBqNTzFA7BgU+i7MgU3AazyTiV4ZcXzHVURF
aEFzhFrtjzD3Ii8FIc+Zp5w+ZpbxU6nBnsp6jna2mckzj1t1k1gwXJ1MvhwHOdegmbuKVpCyZouY
KBhQAMjToN2mtt1ve0QNwDDnQDc4VW5m7Fe3jVunuzJFwsDwpjNhqS/npuN5ICRI+hxiyb407o7n
QULoW64V7saA+LYb1TR63/V2t+XM3d/2opgR3p4Xcde2vFHmDgVgr262XV4iAjq10DKrRMO4Lid9
oDR+HTcQBjPF9N4P9Ab8zjJ/GLp3RkBonVS5iy6+ETohgpQfYIbjd4bIZFRYdQIMbqS99wrlWxah
x5LimHZmll59kmUixEQplbvPctp5sUq7uq5oJ4wKqh/FT7znhyBBHwZHXlU586RlnI/mATbvcl/U
2S5YGGuxJ4mrt2Y10NkRe7KuvgAPs619mY+jP8VacSb6flvrKETSKGX5LSdp1VsFnzajAeeNJScZ
lNiBlkER8zIzKCtEByF1vZ3Lfv8yl4sZ+hVc7jVatKvAgvSKCsdIsgrtOURoCYzuTivDGktUq3mX
utl8o4k0ObMT/LpeHw0oAUaIcSl2DO6rxmqRILOtdh0+vFsMH+CP9++HfLoroVrhMnmD/d516phB
IsZbznVnguq3VUM4oclhczmlqoGC9vGqyaQFlQjlk60hBmNnYAoOSdFNOXmP52byt8HlUQB2gBDw
SOonq1Ywkr0A7yGxbbOoAPbdeOkGjJuzK6pW8VFymDZjVXf7t2dUW04tx2PrmIQgA6xzuKGtePyB
g95A5+g7DsFcygI8cAG7aEV0jTxHFJQpdejC2zqJUSFU35m3dRN2D3gW0L2I0g9n3uW4K08ehQbK
GPD1FI1AJ63WshsP9YwCOvPcTYpPq3Fqkb7s1Q0kUKz/QgfTj3BQHyob8hUHTXxBN5Rq7868xrKK
j4bERZaRdITQEaKHzMjxkKgjtPk2y6utwun6kVRS3dm4Mewbrlu+4UXfU6sJA9hMsa8nk/Zgh1Ub
dCNmIpQPrG9TbgS/3uj/K6H/4Mj+YnJ+q4Tefc2+YiD89WUd9Nc/+VcdlKb7P4FMGejRmpbrgW34
Tx3U8/5JNx4gG6UuAPbcCv6qgzpoc1IApQzKZu0RZkz/v8ug6j8B8Og4d9nUSLn0knH+mzLo6gSr
6IuEr+1xYTheQOhAi2zGVPugoIZ7JQsUzqDDKvmTI/vxpvMk55/C1JVP9jQA0caUE5AtTavDHLna
u2lWymvD6ZpbBfmHQ4ZPbYLpRj7hsgIJ9A7tcPdr1bfjgerPnOzA9BZbqTXmDAMt7uLD6IjpzJa2
wnb8/Smr1OvlLSVjszcPyFS31kYmbvWjdbSQthXuIdNuyZ6IQqFe0fup0Vq3UQOPYQvfAJD9JPrq
B2h19+OMuVm/6Rfn0w242TDaFJ6e3YW5pX+mjevee5N0vzDXWSBio4BKWU35V3cGAe9Daao/y7Fz
9z1NnE/94Jq3M34zZ0B4y6T8HfV/f+GSll+cC8axa9XZSqxDCgiPbpY7d990E2XybZLoyp8JgP5P
mKw45aaJPBdmNYjn8cy+erzL/P3sVfKdrIL2mlvOBwOtsEfOl9rnGi+qP4apRqPrReQ8/utL/gdm
2WMZF137v/84Pij8/YxVNguVarLsdpxZXMb0DTIljhMQ+58daYkbdGCm7Mx2rR+n8b+fRDS+HMki
cdDWGrhrxYzeT4fe7VMTNuqHrtGpryCfJ6+qpF8K6OqovMtAzT+k3oRHi9VE6gfcPtUPGsTHP8cB
FRMOyggjc+n2km0DmT7fKGord2bpat81JR5vQwR4yjNjtLzha2tg2RFerAF6eQK+7NAFc2wFmNle
A8S7eXv4T/30sv+++Om+4cKOYGEXSLRVIlFcaWl1ZuWe+unVgQGSBO2Pse+CUK8fIHA/qYg7XfbW
q2OPJxBfFQgsBBIqWC5r3yhJ0n9hL19ZjideWl3lRjB1UStsfhkK717A/Uf9fnfZT69zlZ0BRM7L
LtDRreA+vgX14V/206skkeqTPlMz6AIrVfdcHpD8k2fC5tSArHJAXuQxJB2rhdlkvBPoPDSheeGA
rEK/rZA5K0rRBaXr/QnTly5/feawtPzEKxGzVoAvphHIhbEsawXFCrtA+xGdvqx9j5tq9POyQV9F
5dRzSg5zntGJAWUBy6y9r4Y35hfO6Soys2TQbG7AHYqRNM0b3KvAgGrlhdO6Cs7Cg6oD668LKqh0
szvuuqb+17HwyGHhZUY/tWJWwdlmJgovVdUFNFH8KIoWtYf6+ZIxd9a35NYeGy2bEqABevsMgdNP
1GF/2U+vwtMtymIcirgLYOrRTIy2LXJyb//0Eoa/r0ZaFsdJdgYshaZCTlJJR/kpxGXoCkM07yM0
tvkaf8zkKfLK4Uzp4vXh5/J9/LAmgc0mZqJqhFI+axHICfPMd5z66VXAmr0GgAbieGDgiVWMZqBB
FX57iE799PLnL/YhWMQm4gFNG4gUsB3ip3Q2L/tl4/iX8yo09bjBmlI1nI/0AP6gKHcGJb0M6Wvz
ugpRKcyQjhO3K0ckyGaY4Mu6MiwOMVXULUoyytVln7AK1kQf4sEtQ3KwRKUEFFe+6R1lunBWV/FK
h9nOTY9Z1Wvx3g5/jIXyeNF7u6vNNPQid5a6x71db+QmDKdPyEieE8c/sWKWK9TLFQMlPsvrjkHJ
dHsLkA1fHueyVOCu4lV4cSG0qm6DxgJUEFem58fDHF023u4qQLVeGJKuZhvYs3uTVlMAF/Gic5Hz
C6H9Ioqm0mARZstCsZxua9vlNcpa524DpwZ8FaJi7DNZlh2B5A1b1+59GfUXnUIddxWj6ChF4zD0
IBq0/CNuIn/CJL9wtFcxWrcWqMtpagNU3za04rbIBl6WWRYO28sVWPdlaeL82QbIDyN/+dmlRHxZ
4KxCssysQoiWnOUWxsFW3V0rn8788hIer+SsNYpHyV1jKkrW9oBiDIDCkIMR51zUikX2TsWJ9La1
Re1tKXbhkJ2KxHzQWpCZThepFXZgQ9pvCi2y/ujdyf0schudjtxGrNLTnMfSyenqpnHlfBWhVJ5Q
RLGvFLSsPwBM7rZeDDjVSmsK/d5wmI1O8SMLzYMG8mnQD7W4qgR9/A1qSPl3mgX5vk2lvBp1h9qV
MiMPalBB32CsbB+0Nul/xJkFNhsMeg/SvdKd92iTlpjlZeqTgqd9t1FdaOmodSaIBOG2c9EJB6zI
8cRTApSNN7BZwVxA4gBbvca+bLk6q9SD73HeGCGRUHnuU1iqT4gCXPjTq7xjzKNCVZjlGsYHXBB9
u8wuC4R1h83OorDDCbQN5mquNlbc/ykc9cKxXmUdrUJBFnRoGyRpAfO/Tam5hv3zmWg4EQzG8UQ6
XTHNrcrlxijDm9JEFlwPL9uznVXemas+bLFSZo30dN1QoE78FNPDi65O4AqOXxw1TRe4PVHsIGWS
2PKG9t2Fy2SVe1p2JY+6H5PZG1tbgREVTZeltTVtTxjplJaZ3kLRc3fTZPsjqIC3Z3LVjPlPdec3
kpMC+K02VLUNJk+KryE6DhsPdWFfzKH3PiMX0OCe3eEeDY/2Ok+4TRkqQitvP31ZjK8k1aVq/HIn
mNommdF7IF9DrLlRsbbfKdLILtsd7VXgJm1V4AYvWaWq51vT7VhdGLjrVgJ7rpBlpzEhUJLLudh6
kXHhXK/iNu5xGihylpFmxu/VQoPaEI8XDsgqbEM05vssZU/XTOUhjtUgb89BlE7N5CpsU2kv3LWy
DQq9eczKYac07C2XrZJV0ObIrWjW8trTgCJddK3VPy774VXIug4SX51Ff0zzUJMDEDmfLQGfGI+1
zRKOtwVsU366Te5qSEtG3Z5JYcvqfSVm1qgoTVOUkYXdHYzQGXad7Sq+Jdt8LxxjeqiMLLrsPrx2
GrJVQAWiZkZRWsJ5LxzeuTiMnJnSVZ/yr7RjrWJTV4qqz+qI2JxnBNidad5RWwmp70E3UStIZHol
1eumaJzraZgadHBw5JGWrf40UYu7bLOxVhfzajLMHF3fXwFxh8Bbtgnjs994agmsI9mo0OhQ2ckQ
QX6c8u6xQmrj7YX7C3362iJYRXKU9g2ga/YxbA6hUlMEzO7Rz0SYxU7DPZI8ME5mu6p3lb10jsYh
3dVTpRxcaJbPtT00n2VsF9c10oK+B7vg0cH0nbMsQ1GjwrxVjazc4X+g39L6HG9ypwnPzPypUVkl
CukmOjp0vHnNUYrjLFI75xbVqZ9e5YmsTLKeZg9rqnN30vtCqfvCl14lColdMUqdJOW8M1BNlli3
6113puZ64rV/w+NGCsPgpFyHINCpc/Fsuv2FF1tzdeKm452BemUNNjJLaLsUgd3a399ehKfee7V5
w+PUExNNxYA0dz0g1gNCFBO0y358lR9MS1i1BWHw0KBC+b6bBn2LGtd4Ju5XpIm/0o+5CvxawvGl
59Qfaq+HNZahLTX0ymeJY+S+1fv4WkMAdhsmqXrT53oLvRRql4qpOXTDQt7QQ0FZLYndK21StRvE
S3W/CO3kSiawOy4bgWXYX9QkuAuOqAPK/iCrxghUluBWkpTPjO8ySa8kEHOVQEI8qm27AlqEo9N0
PTQWfG6lqx46y41xOtFL9NO1Tj+zZ5162iroc71KW5moetB4bX8/wvi59abYvJOa294J21jagCjZ
3l82cqs8IEWMnDJuloHplO613g+e34fM0Nu/viyR10ZulQtCmor2AP/mkCH0GdRqpx6iQW1w8hLj
n28/4kRkGav6n1AbpS0GVwsaqKSbLk+/x0NxWbZZg64slNcBc3N1s4T8GcXVH2GZXtS4hOVyvGKV
avAQB+aaogAHV3/o55xETw3HKhdY0Ivp/4GBlkWObPCU3rtx5V44HqtM0CEFXMi2N4KCyIURCdxa
yHO3q1Nvvvz5yxjOR4smFDeQvKxuKOtuEOMNLlsjqwDGKQCtPksARik6XcDzdpTnIbYua0YB2jp+
c0+fQruTM8sk0u9HLg4+jn62//a7r1haf6VfaIlH49JkHfqP+OgERuYlB8fmQum6mNj3pa5dp5mJ
xL3o4m8JJ7/nurbjAGk35QZfBmU/jaOyaxHkvWarxPPm7Tc6NVGroDZatYhGLzOCLgYOYw/oYGCM
fnj7x09kjF+EnBerABERdg49aQ9IWiMwIFCIfIeku/rRNePsw9vPOJFhfwF9XjzDiPIS7w4crQpd
hXdl1dnTcoZ7MhEr2JmDHQGx0Jvntx92YrTWiGRLk4WBuoURyCb6kMxjEHbpmZ8+cbv5xZ978R3F
ZNU0K209IMK9APOZRbokudfmONoVLpn8si9YRb2hz1aTtaYeoGD6U7XyK9pnl2XBX+ixF18wF8qY
FP3QBFqVq9fWrIW+5bXOhS++CnvQ1C32An0d2AolVDCV1qju3x6TU8t0FfLa2Oseivt1oCql+2xO
bXctCtv4WkfDOSj1qYWzintMF2dZwxsLPDDGB3Wq592ooVLx9gcYyyC8sjX/QtK/GPrUHLNZT+ca
kSfDRo5msJUPeZllcPcU8EgCYf2PmCYYj1z54lvUKd1ok8CF2cyRaTw2qPgiY5nN8m6YkELBRKXY
yzBq7nuRqw+cT4o9tcP84HJSxAkU5VUX3DCt6XqbJZ2I9r1ZCIhy0rjtE0feFbZX7s18Kj+1Fqp2
CciHTyqaAnvHWxxI3v7oE0O6BiVWVq7UMomaAMGXGOmG9CYU+mVIE2ftA1w0WCYLMdUBcJMEyZjY
xqbVOdfe/0Uhe2W+1tSyfvSEiwAf1Nyqta8RODF3iVmnN3JxiM2g1yCIILBH3FjRjGygO4f6OyUq
5l1b1O1NCMdw9nWO3cUtcFA8g4WhtVtvLop9gi7FZUie32jv85jpMpnjOkCUl60H+Vr0xqv/zo39
r63wl4X5izXbxUk1CkSaA6NO4ieheP2NhkrTmSLOiW1hzaMXrtZ2So59rBN7035uK+NRtOwSdh16
74AjOh+MqS0+vb0UTySQNX/VpIzsDchTHfBZTD4NnjHeZLKeHlUgimdOPcu99bUVs8pRahkLaHPa
jPiUYt50o2N+zPUped+qZoaU7sS9H+j7VmjRObbCqRFcpSxoZPrQxZp6aJuFY1VjiRtt8qkydguk
81rm5fzecIAAnIvn5cjx2ieujiJJ3+L6O9jzwbIGnHbCokEGa0TwEnMn1HzpxoU7jByj69igg9Yj
Mbut+iFENMV1g9zE0dhJu3IXw671yxFJE0S1f4w1iiSbLB7yHaoq+edoRCwE+d/ufnCqetyjA9be
QuyaPqK6az/oQ4sRa5tnzSMawtFDVwInbcLMRRdYSe9kh4DWZm7CEH0Ye9zanaJuPRlNOxHHX7pe
wblj7K27BGnvM5vTqRv7GmBYKiJUTXA/h8wl+razl0Y/G2XGINrMhfKFKIoORaOpPr4S+g/TSOM7
1Kq6Z4Gi+0dltKtHwW62sUOz24641uxiM/KUbZgK8bPrccF6OwZOpOO1OGpSldzcbG7t9nKvpnd4
V+RadOYgeeJwpC5r9EWuECqFdRcs7aGvI3lnTK5xFxlm96VCJnWn66l12SFDXZ7/4jkYHKpKEk79
YZwayNN1OGHMh4HjZUO0OntZXYJPy5T1h0gzZYP98RxjCdrI5LIcscYw4lqte2Xf9odSU5Dsm9Ba
Qs+rSd8JiS5Bhlz9Ds9o3JOFLs/twsvN/JWgXctbVmOH/FDR9wfMQNM/DQ2fmI1eQiiaysjz8zzz
viH0rC4y7Xl4I4sq+u/EA/7aP9RVRgxBZ4Y4V8hDpXpfptq+U/panlnMKybk3z++Sn5entfThLns
QbR52G9RqhtuurDOvuHZmePeHkFf7lUv9FX0OIM0t3H46arxa9fB/btwMa7yIYzP0XRjtQiI1D8G
UpRPV6w794XLMP0+cVD4j5e6F7r4KddOdxgRgJeekd4kTtTofoXBXr5BESa7spu4uQmHBB0mlPZ8
yyjBTBUwGTcYh4/bt4PixFkIesnxi3BgFKLPtCLI807B0jDTrtymxj1MAMXwJTSSq6JEAUylxXyL
HgWm8YYsMWwo9QB0febnYwTXU+E16Zl3ft6KcZM5MjrTO3x9c/+N7myA2SuqeCwC3DUhIBtd6qNg
gkmXDhP5zBi8fn6HVH08Bh3+WdhbxsNhDDkqu2Grd35WWAyChZcj/YjBvTYkMIlEon2wG4eEEzrU
yHlXtoJJ6QfjuZkA2JwjEJwIACxmjt8oS5HnR8wek9k6nn80tic+LuSyZNM30+ibUfkkKEr5aUZ0
FHqCN5Qx5qiTKWGMudXbw/L6mcdeVIpfZuOiTSn0NEIemu4PPHj2aSi3ZiV91/lT75xg7IqLDov2
b/zqIWwnaZjaVTorgTr3/T7D5+GgCTvalrOIdw7+tmeS9KnltEpbiBEJu3Jb7UpPZbevEXq4zmaF
3bvvhjPL6fXd0vZWyQv9Akp7JpLkE5RA3KERhUQo8WNuAWSgwRju3p6eZRpeyyCr/DQ7FHW6ucyD
ROL8PWFwHJ3Lvyd+eo0DRe1jspWBnx5ixfe0w+RedqdBkPl4TeExKJt5NLPAxB7nULdT6g/ebJxZ
sa+fmdG5OP51gLaIPccyC1xNx3sltRcGVtw05j21fnkVZViT7nKn+v72DKwUC/6zTaEfcfw8YTYV
Tsd1FtC8tYM2HZzv4TQ2H22bkwuCJWHgwfzcxmMMnIL/E9/3yUgCu7RaHMBzJFNxIDuXM06s7DWW
dDYbFxv1ZgwUM9443UyWyPwpPNdKOQHYgSJ+/LFjK/NZhG0WqKqh7MW4HLsNtxk83Aoj9J+qKUb7
ty/CR4VLcLqvumb4KWprPNeYOsGDxLH9+A0yCQaBWuwY4FXjY6ODcKvEMMyB0BvKnWc/ZFG2Q5n2
wRjlAYzhjq7Y3kPi0cLbTHein1Rat02i3HTqDpuWXVbAngzbO1iXMG/ta6tOzxT3Ty3EVZZBdD3K
bK3MggG9Aj+1tBKqY4wflzXixTmrM9rFdnS2t31qu1gjWzFbG9JqbrLAMzO39XsEf7/po1F+U+ao
4wYJVn8bYgz+zfKc+bs2ahoeKyKZ2mttaJszafxXGfaVjOSuMlLmmiJPVGsIJMJomGW7UXKNi0zi
I1CZ/Mm1JwrsNNEOwNX82etxopoDPOgmbJPq6MrBmBNHxKydNoqpJzsY4w1M7VhGuCYn9b4wKuMD
6hwLgYyraDr1odjgi1N/7JQpfE6kSilNnbQfVtlN58SITgTVGn1blRFaG5Xsg9rkDO9wMtolZWL6
mmy7q7ezyIntYg1OrRV0xxto54FdD7EvLL0/zCjE3zqTUO8XQZ4z2epEUl8jVbPBUos0FH2QRtbX
TprRZyy83Q+XfcQqE6Zzl1RG4wyBmhvxddQVqCZbTtkjH9Rlj2Yru4t6rPYaujrlWKQJOqCB57R7
5Ev8Nk0u21CdVYLziryZ8WvLg1i1/XRgu7DO7Eunhn6VuBIzjhGWVbtAUZ3h1hMLCxl328uONGvk
qjnO1AfVdAxqTdGCvhkKMpte7ssB29S3p/fEUXANX21I6+4UCh4RtfkDLpTO3uhr0OFY0M23Q99b
13hm5tvMHsczE30q8lbJRFFao+psBVrUjGZzHdlauxngN99ECPM+vf1ZJ0JvjW9lG8G2Twm7ACX1
8GrOMusOi9RIxfnWUq4QRUIg6e0nndo915r+rRaFES6xXdAMLT5WhtLPuw5J9RuTi9VOho3j90V5
RY/i2q0+ibm+rKaCUOfxphkiTRF6TpOD5JhUbJeL9qqw2vmymFlDXUNzRA6eBgXhWN/PdfYV9/Gv
bw/ZiaBZY10LxYptuxiKYIxagy1/Uq/7pDk3Iad+fRXsiAGWdukp3O4tnOCwIMAoIBOf3n71E2vX
XsU7wubhGAvurHE0OHeziQZ11JrWMw4o2pe3H4HkFxP4ym671o9zFLzGQ5uLe6Ll9EdmI8FPrYw1
ua8SOz0IT4s+hlma7hAgKe4rrUpuUuwBNr0OUcPXxm78hHIEEugfjOvEoapqKA9liodgGYryi+qm
3d5JPawCixRJeiNW3H02qt2PZBbzPaaZXAucPv6KCaS3r23VSDet5s0/IFvQ8sL/zKl3BnUEBCWh
1y9Ger2CVYgyfE9kMu1Nwxo+pcKY3umRolAH1hO/FUl7hcyaTLZRWaPWrwgjiHo9fe5bhyTQZvNV
S+mxrT+hbIvt+DCKB3dqeorVBdbWaWfFV7VZD1iPgzG6R71dY0G+x70AIwkt12nbI8nbfMJkAMtD
LZTpTd8oqEmOVoKqeMerXAnq1/fcfYpt2Nvph6wsw3tlzqZnVMuVTYxnTrHpVWnu8GtE1VYdB/VZ
bzGJc8E0fqCdL4Ihp2+zxVaqv0NsttnZqIqOu1KYyUMuouTOQgXjKmxbJI+U1iu2y8XepSGJ5gXS
Hq1+MzcWxsgW+t1XiAWFB0oLju8VaXwVJShzb4uolT+yVOjXcZ6ZmGoKBV1/FekidzvI3LPfWZhJ
bMapwz2zxSzvMZPS/Bb2WnKTq8uJOIfvcDeNZhltU4y0PlhGniV7Mt5UgBPQbc47yPuglo5GIKaG
OYaMroZiSNLW3h+Kk9k3fYKLdTH1yla3LCRJU/Q29U2bO93Os1LD70dR4ppFucatjfF9otVpsZ+s
iiZCDknKiunY1HD1ivrGbDKjCrwRG3gaiZjnbmJs7I1NqHVJ6mN9Gef7RJTl+L7vNHxeFRfpWlbb
BHDaNdUSMaVWvl+6hE861U7nZmx7Tb5DpVb/EVaD+/X/ODuz3ciRLNv+ykW/s8DBOAFd/UAnfdI8
RoReiBgUnGmkcTLy63t5VqORpcqsuJ1AvihDcsnppNmxc/beq8lGyu7WN9wTJ9v5tvbNnN9KwMjB
yOfaSlwEOCXsPM7rEyiInjR1V1lE2laWFRMRWbzVFUDEyPfr7sXoDfcmsDZxbFeve970AMTSdkPQ
wbPcdcEMCYV2vLdHT49Gluw20HgLx96vFpzaHqrYCkGwUQu8sm3s26gmCQjEydaaF2B9IKJBAY0g
sZSMFwYfjXsMdD/s6FNYV+PmqJlkfuD2RJ/CtbxeMEvtZKc565B2r+u40GHg/yR4rc3ppnRgB3Sl
82MOo4DIYzEdu98S9susVfvQsLKZ4fMMj5a8vWLer7XZAu9cuj2ccH1bTnVx9KCkxh3Iyn3j6eU8
Ts4anARj7CCue2CTJHeVkNKtOijuCtIsb0LROxHZ8aByQ2PIdoT5X4xG4VwftRvWV2Slbt0+rSwC
UZWqCliqY6pu2w5b9Z0ujflbkemtPfjl0I7JElTfaxy757r37OJGrnOrrgjv7s3XYQx/mk2ZN3HL
VkE4zpzqPB7gE93BhC+PxrLa7z1pN3dKeOWda9vlbnE9oLRyzbYmmm1jtaJyKnqGq9jJX8uxUnc0
9foH/nz1Y85g3BwM5vZPYKnrZ3etSfTwArjJI095MnIbNCgWV+sEkrW+zMr6sztp8Bmcv/rIF4JX
3gqih7i9dH6dGUT42P1qPTPDD0DFzkOSNat+nAWHNnqrlf+ABlXtsiIjnbkOqzyW0gvv3CmnuBv6
Lh56rQjZhyHjF1NPce33N/il67jVen4qFEG+CxFnD7RjfThQF7RIZ7RTZMwGObQAhY8eiuUjBoT+
LjR0/m4Ss7oPAuW91+T9fUdUQw2c5c03S/qsAWYhgOvYXgtvwOHUbDXzXd9KsU+9TJKQWWdsAH4V
YNfMtpkk806dlSXbhA9dX4VLVz2YYmkTD/LAXpl+WKKnF5aOqkbBM1kj3+0vsk+/6q4XdDde3Saq
Kk9ByQES2zrMpXbbTDuaqjm9ViKYf4CSUfEka1bu3s0AhqRm3JfCb6LRKbMFYoTMWVtdb5eZer4b
TDUBNuraJ1k6NicTln9opFo4e1nC4d11+GoOpkd6L0vBVn0K5DQ+98XInCb0JfQpGeQuSeZ5+5J3
Y8vgkxUxKrI0vx9rPFIRepUy4YFaY1JlVLINW3GrtYYFS+vSf3EXX0EPpCnDrBotrbGl4jRCHo9s
F8wEXd3QeBJ9zQEwdWv/qz0NTgvDwqhOsmq33eYZ4U0fBs61hBDzOgaNZueaDTI6vUW+mCrtzsEa
uF1s2hvRi9vUkNwJMLWvo2lCmsVqWRduNMHtvXftCiARiFJI6RA+9T2gHQZtm6traC9rs/ezSuza
xR5u1Zb5N6biL841++cuq0V7s1UduzqgIrKDNgcTRWqFsE6M+ZSTFHVhPgQlZQAQMuLz1c1ANyQS
+K10pOauhUkOhBZUaBm8IWFBNuK76vsaiOqGsAL9ucjK6WxMVfY1TFPnEIal9dxv6wwTJVsCvIQl
hga/Bw+7lYv9bio/O692br/DWpFHQXHxOC5eEYu6FzHxy5JhxOwctOd3474OZPvCIFAdIMs6x7Qy
+r2QVnBoSWu/UiEThsAnHq/XhbMbqeDoktTmBX0hl1vZt33wANHdnWMhBfeGl1dhfQw8tyKzqgoW
44eHwjDWYabHA5wQbUTCVUFcUJA9AOWuXpwg7b5qxLBXWT6PTz2doBeWVHtks7NaHXdhCLaYdZHl
ty6q+1y+V67TH5uZ3Wc2B+LrR7u8LkdnhJuUlW3sh5l3XWm9ONhXUv3kVblydgSIKpDloj/DGVge
VlvXe7vMszRpMx28TxZYtcn00uC8lEtz1UoKs4hFCvKvKiRgIH7WgZBMbMfDWKyQyIHxmndVacpv
BgGCn8eh9x/HwZd7S9veSQ0GLuHWsK+mFLM8xKSVoSPaUPUqCPkK6BSCro0cS69vxDExWdlCTc63
ctv5rQT8kmg/h9vdVmXvRasPCHtHmBSgqFb09xmA3DSR8+QeVBeuWKFVf2Uu6XosVFXdafq+7T4T
wjhsUIwWgg2XrNvlMtWHyfeqs6fm1wkWS3yZ+c50Kn153bqkEILvad1vpoVYEXuhFD/GrM+cXZkO
gNdcV0570+I4WFhLcGNQ0r80Al/VZNrtSy+MZtorkRndvupJlcpSnxjaaSUcoAe820Y6vZBVhg4V
StQFHZ7rYSBobKdFAZszn9IyOGvPdcofEyX3nvqKVpmspXG1eEbjRoQZlJC+cXfXUSm2g+0YMjyA
+ynlznbKsjmMhhPuPCGsJoFMRs1Zl0V+44dKE18pRm7Q8gJbC53ZPaNwbL8bLpSb1OuMbwXIqzzO
6pxy1iCl/4bsJyMGX13B15MGYATHIAK4IfckbtygHpIa3doQFWnNaQZXXL+wu7kDgfSEhCYYfpGu
juDGXrJNuD/IfuVZHYPxomftl3vP8sKXsl/tJh61pLbR1OubFCY+b3rEZ7Gylm+jQDOqUUWC3KCV
O85ee20blvPJXMcp9lnrkOuP5k3PJxtE5piHxL9VTg2WTEBejFraHrtprip/n9krIjsnaLJj2CzW
XVvn1WHagn0WDNV7rRZQaKtOb6k/eZJUCSStWt+J/gO0g0IdUqvTDco5dtngfV3TqZt2a6ct+zCW
AkiC6ow+2G0b2ZYEiRXVbVl0HRZVRu0LjyShsfu8xVovOX8fQ42PLDegQh6aohvmiMPgZlOt5ZZx
q6exyW6z2tq1LlFWyUr9tCRh2LtI+rA4j/thGq/sxu/VAePd9h3+69bv//0pEqjT5Uz6R8fID9Oq
QI92z0OSH9fe4I2tm6yvWmbQt4Uqpn1h+WsyjfZ0du08eJuWcnB2vZzmEwOVce/kBQcfyA5XPuwF
c9f3Q3cwhou933InJh3gpWXUlxZ1wuprAqOrNSMge6pWX+2tzahvuCCLebSN1Gt2TgpTjWOcNV/j
0iPF16/rhsmJQ6KCnZJlscdBUN4Xley+VYaT3oTdIkjglZJCAbaVUXF4hcUQOeM2PduyrV7zVGdV
XBuBisFTIVkZNIQ5GiDLqa36BplkID6njTAfePCm63bgbBAVAUKm0dILD+FsB9eT9qqNTER6RTuX
VZQgudVby3O+bAaLu1WxMXo0tKvSqR+QQYQvF6z5s8EK87x4aX70DX9bkj4QaEJ9MlbK2Epdbi7f
60+NrfIbZAuXCrRrem9HPCzXuLp8r2Qk8bn3OgdAlG70T1W74U/iHpc0wtznXduF8P2bFNPJlVys
4Q0Hkb3uilCK0+ra6+OU2yw+WU9BG4GJ0WnibHIG67fZx1oW5hdy9OvPoYvkXC2+ne+7ompfgJpb
b/Zsc2Yt/GLvuGl/J1joiniu8IhdVoalQiHZQ3Wrg7PqAxdY+wBXjpHbuLy2gQwfRtdZXzknv6YL
ZuU486vqe9jP7gm2nfPSBJO4LYe1jrfCWfkIa1kP1OTCQ3gAnu55gbaR7QLW4xtdlyazHDclyJli
TFHsLuJEJrdT72wUKDAit45WeWOOV8Cd9ZPpOSrWmP1uas4oQ5S7FinoIzx3I5bCubQ4ZlMXUVNl
nrlfwrm9QujGmIii4IsLpOLTGjSlFZmp57+ltTM6O8Kwxx90BiSn4YKO3YmRBHqeJqyNV98Y3Tri
Q4M9vXbm5cgHYqm8ssVcHRy64ms8TWb6Yow2NRLpfdPtzAhwIUA8FBRaBIdwXJamtbIWls2ErM3R
n1PQWQ99UVlXsm7UWVd8Gyg1t78zsDFdTYHF2d0uBr9J/GYSbz0C0grtj9/Bm8+M7DYfjYrPvtTp
lbv17Sk1XHHvCF25O1XNC5JCwj3vkCKpp7E2rKOybH2dkWF7R2hX8YJUOJjYUCQPWGdY62kpDX8/
CL94UAW1YTxzuv1COlt963sEelbUfjQuhuCbv5TyySyXdGfPa/3mt86kwMLN7TOelC4hYlXFo3dh
Cyr0eyRH0dotsHkMMEibRYostoysewjQUn7H75ReMU4vylil7XANLsI6z2vfUJp29VEN/gp8ZQ2+
h2mYPrt9N9IN6LYwmQBinCCLWNANu8Z61pOY7kar2F5ZUlXkkwT6meQB/zO78/BqO2LrYYdIUjNb
I4V/mi32rRGWLUf53OyGiLp6jGeQykeD05ydTGy7If7XNv/WQJ7bE9Hd71nJrSW2IEgZUUPq8k8n
G+ZXlJKuE/e9FbxqgQxrN3S4jsl6nb+5YAaNSCEZSJqhXBvy+vv1k/YNcJRNTovGyEX4Kdx6/R70
Fgf8maJtt62ZdTvao/2DdOMhWscc+3jtBXO7H5mROmzYHPV9nYYvhSjc7+E01lfktngFiS59+yzt
SrxIZ6qpmbS69bspfBLdvPCXLEX4zR1cGSsVFGe1jf4e9yMlcBkIul2qrdN316z6jZSyZdxLZOX1
aS7ZU5PObYWOmKl6jxhVKRXIw9M/dW54x84aJs4KlUh6+uA3RqXql1IXvortdSxeBe32MmEZBApH
YlZKrenQHEnLGt/9CDiaM4UxDQaEAluzC5qdHjn4NSb28Iop4R7Re3BT5uBfDx1HryGZ6RS8qFDb
xzK/1CCVcpxdYLcctdx0daDELkV5bWfW9j72wn2tht6l0dOGcCmrcngSQ8MKl2/WyrdaqX7JGyO7
Gfpxu9EixYXr63o9zU5DpijDrRVXLrVHzCXq7mjYFNf24rllRJCO38Xe7NVeQhCK89zUmg1uaQrN
TuWOjRWXi8xIvmBWzCshZLuxvXnbFzJPz/i32m/+VHk7C2CiumIxXHMqVs+x4pT2xWEl1l7uqiFz
jkFrjE9tX0kZoTMJjosXasLoN+ncV0Jse3RB4q5t/eZUdwP9KSlz04vMVVmfpY2SJyL6hH5WFa7R
ik9vhzkhPQJd6E9O7tiPc1dV120hB0L2zOZUNWvL8C0vrrd18Y4r1N+911Y1IyezOq2zMK/UZHZ3
ajatYz52XUUzU/hf657hPc9AvSZ0AVZkEyNy4BHcLLzard6oH6RkuQmYXgG5bOKsCP3zBpBttxhC
xWpp6Yb0LdRCr+lewA+waVYuuLbVK/K30pvsgsM9N/I02Zm8K2RLeyGHOIazHD7GfnD6oDiRltLe
sqnh/rSob2jAMV8uEzeHVBmlqra/euHYnHszEGdClaazP2EUIzY+q3f00Z3PbcALyNTYOMZQycZu
77tix4emmz0xCdTRjbPE2bw1t21D5eBbvv1SkF9Cg7SzrS7mVgxPPffm58YNqTIkU/tbyMWGiGbZ
V/sKofB7nSrvsRg5G5mbtT0At/VPHMoKbmdr1XxG7rae0LTqizp8RmFSLcJHtof/kWNbf6s6q02m
Zcv2vTFYP+Z+Ke5LI1jOq1fTr+7GbL6reEa/KFrG8EGRJ/mIyPabM7Un0dTTykqFGVSbG2lPCpi4
wnp9MhvIoGSimceRlGUOu+aYjP3oUuHOOBkdd9lPa18cyE0IP038TU9KBsNTaLdp5BMa/7ll+HIk
+aVPPM26AWbia1BWwQv8Zkkmdd31MZoOQTK+mZuPg+rNWxlu0Fq6QJ3ZsdnVhtCm+OhrMclYdPby
dXMt414V3VokNRafRIZZGjMeIf4+10X4ZfbR5Ow2MxMBJa5IE48mYBP789Lbj4VXjtPzOquJ40dq
bn6yrr5/St0SUprRQWiOcnPMROSj2qRklJBiD4GrLR/w76RPE3Akoo4aaTlnsYzqq/SF0T352i8O
+aSa781vH32ztJkX67qv2efaXM9RDhghw9Y/G09TZo4QzjMOoS+h4ThToif0AIlTC45b5lgcB3ec
ksBKxZPM6X5BagDEbIqwuK6CsN3PAUONyFsqK6D+gHsVb4jbInrx8osjrXmf2rNxQyVgPek2gL1N
iy0Zgl4nlGdTHNALuGn83Lxeu0LsOByGnyc/8yOLP+9YNPStfVVqIK8XjnZRNN9xofu7vG2bx3rq
g7s6GPuDtTXVp5Vz4kC9prqXdaqG+4qA6U++Tb/HIBTi0Nie+hSE7pNBHb+3h9w9XZi+MrLYS85C
9/PXvqeO9vvyNs9D+80eWXLoVhm70przt0lLRjv9su6NbV4/Kw/VgejoMkYZq+adXwSbHY1DwIhl
mu2TUHb2woAmfAGA1O4HXFIHHHg4wPxuFTdMDRBjecTAFpFgcPNAGL/4AZqg/+wGngK8O+Ybuzfp
yEljl8XLtmBxLHUm32m8s1fpdXJl4kwMCgo1uXdee7kvFE0QICRr0ct4JF/krmXycTNYqnATOYbd
w6rA99D9M/qzD8yVDg7SGRbBzNLnzbDtM8fq6RbrZH4dDsh7EFnplhZPaCiCUZbqHtpP8MiYIL1q
8DNxasqs4FHqJTwJlxT42qryT6229ZdtS4dkcDZFew5m0VzaTrMjOE6/YHAF66rb/FUaqj9PhjUn
bEH4FLpBnBtaPD/4f0NMH6S5r70mvPH6fIiFyvuYRPryR5a5Kc0Rr4z9LCCJYMqyU859exidCjMM
E9Yq8orOPTuA5K96swkp81K/jmpdgBtuWEAAl4XdrU9DeovY5ip6q3wkScdcrUk0oRHkIGzOtjOA
xuwGs2u+Fmlunjs16mOrQu+6XTvrulQwraQK5lNANvZT4RZEqvg5QwT2S1V96brMZxBZpd1pGjyM
f4wbFoYTFBQPzNqI52x9MCSDWkTUNeXAQYZBwp5Wgv/VVcaUbIv07zXixRDhWVUibup6tZCoWLY/
AND5zINY1oHvtl8WJqVHA/lwnNM526LN6rFirn5dkHxXzoaF688O3+i/eDeZv3XxOGtm8qlmUlMu
vUTNNpjrgdZI9UmG0HXJkIfFu/getK6m8Q9GVTmfidPjptjqEkESt7C1514s0Nw1tEEE8tN6R/ms
X/vsMkPMs804Q6aheBLLOjwEXL27rjOKpAcGeVjElH/l0F2+TE5efQ70VHy33JSliUb5Erc5I0aa
3Lq9EaXdc/PUUNvDNXXhWLRlAinZJil3TJ/WWeOb7ii7o4wO5GFcO5GIdeUBQ/AQsyEVx7AyvJ/c
gu2p2Vr0X1OIe5D74SqjLZossOeN3VK19k6k6/rch/Z4PeTWINmYmRnsii1UB8rQN06d8yWxZ8up
HH3zvNmFz4mNdlYWyJVizyh3A83Im6YceTRHK5XH3GqqijOqFdwqABs93OnJuuHIVR+2sQn3SDSt
M1E169s6iPDNt/XIk+Q1BZHUfd5ZIAlW/cUJt9BLDN7cHchuL+Hg1CZO4Sy3arFxYzqDXZ8q9osg
abJmfAgyihDTmqYkz9zwscQneVqEw14BDOFGkB1zRXymuln0oM9M6pqX3tWcLSqshcx4vb1tXXYM
oooilefWztQ5GfZVIVnDe6b99rYe7BW8ih3U5mvGtstQ37UwS5DME0ajRTs/YrSwvIV0X35UpIkQ
vtiVy6702+wYrJY+NXS1+6g1KMqmoLT2tOKte2CmRUTx1MYW29MZ73V+1LyZ+7AG4BwRLVkc1il1
rkrOj2jxao5Ija7Ds6tYy5jIZ6eVBti9gYjPjox+697aqjIfsjG1zoQeW6fatMab1HHtO9ct1Y+6
lUt5PXTrjDTBG8VxdJT3Wk3N+AXgk/1tUeWwH90MI20wrp/akhHu1WSFhbVv1sHMIlRo8w2LO50T
IdiYIb1Hms/jC+w6Iz8MqWvxefDXqr2L5P99XgcS5qaiRZN4YafXoXvJ7q7D5blpwiYeWh22R4O8
Tdo8zfy45X5gRbTmVJwDRDtVnhtcjdVknZSQBvyxNTwzhVq+OD6Myc7AhzuapaZPALg4HdFbpoTB
fYeVwPBcWaFKGIfJ2Ovs9Kd20zAhf6N4l1tAE1mUsGM9Zw72s6wse6eHedqvziy+C2duj85YTzei
nTNqaxikb7J07aRlzHpvLV6LzUwp+7alUXM0fdu4zqdZ33Iq6EjuEnS7cxWOdwhAQWcEq9G/TsQM
cZevgQFb0fAOk5XBP8rmso4Wq3V2WyGrO4x72ZQUgedwW0FQgZiuGRBHTSNlF2lznKdoLBSjsaZz
5CeWP+zLbGGnxqs3tYNrM0QECsonpBdW7G52B8yhMDgyQwDcsc97LyHqSi8CrHrpaK2MI1b++qc0
FM2jSz/2tm86M6m2zX1wwrJk7lBnZwrA4sxILk/49KoXnAy0Ji3XflxFNXAD1M36yOI3nKhDQ9qT
VvVjm8YuEugsdhOzR8xaW209GvilHitXFj+ythFXPdaL79V06Xq7enOfxpaQW0mLch+INYho6aU/
SPH4lvlqTHpzpu5tJgZ4lBEJ8OGU7nrjXB7e6WBiLGYEx3xfFXO1566mA1g2Q1xYnb3njMy5rSzb
lVKuzV5R8IXBTgcjs/y0XJ4JTtb3pNfiP65ddC9qqs0jMVx2bAdEnhg8RKg2mN4fKn8Z47Bq6ltl
eNl16QfVoyailC68J0rmhnq+mvPReipIBU93eSPcHeDXOSnKoHgumma5rU3vIiDu6Mdrlo9Hz9b0
bNpsS3JdNcFRmTRw4cd0LJwEar9byPBPs9UaKoGkWORXa1ilkWT933Ced0PcVrS94qWi/2JZKyk/
5BOMRxa7HM6gZzbkeKbGfNO0Him2w+JlJmY123/xmBa+IC1JbzkX2POuz41PqTEueydtjSPNvuXo
pLnjRPPWl+eSdiQbhwz1qw6X6lOOMOEkO0vd1GR7XFvKd2+DFnvcrrbHOsm8LDUiZuzIPVuwrFXU
eUX1xqLqDY/2lDZFvHhleDBtNuOYvNzW+daqTMW1KRmQtoTjjps90BCbibnaNXW3mLEa5beg7AGJ
VYwbDq6zpc/egj7qbjSwmFgglodnh3CAcJ9TvpU7LGxle5i71eVnLMf2sid+h/7p0/ePoSG0M7IG
3l08BmHGjrsVn2xW4WxPqTx+txDk3FmGR9dF8niSiOEvbcG5jl/+OhKcd0OKZhkpYcy7FvdmhOXW
jySb6w4peH/SSGmvPKZkfNKW6zDiF8uNoUAOj/7guUlve2Fz3NIqra4oVnW17IgT8dPsdPnAoJen
PLAxUzJO0JxpSCSo+oDeu7Cym9710/bRcgr5kvZdDUpd5WEbY1XBRJTLUtVRSKbBD2qtyaTCUKs6
2RONAuaVFS3m2U85vDqN7/DtaqEIWnNvNXYbNf0EDggvml026cvSrsWCTsdzl4Nn6nY5Z32VySgj
Us54k/RnjspmpM0+PP9AxyP8L23JdCDKw86g7GsKt2THy6Zxx3US4sAIwv/er2ZgJoTkVrQXbFlv
B8tGrL+pfBJxsSn7bmMsRBelys018rpMJKMQ6kq7lffVdgeGQq0RtHbkbNAsUhRFD9Waes9DI1GY
5IiaHNfSsb9M67kJsEmL8KL9kHQPdwFLGNW+GNycjw7PAAdL4tPqzLQOZuDVDJnysm1oaqfz3iwz
jBYYCdHZtMsXPrBgryblnJuLY6pHNfttWUdceQ4ts9vUX0R6pNyFidyIuf9C93R8p8/bfikyz32C
MazsqERXdcVIB21cNbBqd4a7xWrKKNCR97r1bV1o/bMXOjxKmjL0xgm9+FaYG8X+YGf5QQ22eYOD
a4gHmnRsykEWHkpu7LeQ2Mt+N4eGiMHTTW8Y76q7HEnXE7dyfjvUlfnFnmUQSUfrGzt11zvL0R6M
gWVVMWAqziL96j0FxmDs2Dm8n/WYbXtRyp69V5rPm9ymPc8/GHCvtK8F5e27GC+dJfj1zacuWCdu
KqbWXFq6q37WBmfIXvN3oyoYRg/5yJSZFoE/VkyUU9nJI6KZ/uuMDOfKGMrxSgT5T2ZQ6fVK/IMV
MebMPuMyEjlqljKod2NRAUQwS9/92rn3ojoaLfkHtgtuhOGpivLFa3gTVndFjyA8KzvA0NrMC8VL
HsgSlZCbZVcYWLYfS5CvTCEtzDa01J8GyF3XDf6AH+5kNF8Eo0bSuQsolLsZj0JkMaG5Utwie4ro
IpkNI3zgAQwfZVend/0kht1EgbfXq9XGtVppXxPOXYdoPjJO3yRL+M9h2ZX3nSHbr4tR0wHdUsn8
Jx3lQ835ROwWXHLOP3wP/yca3bNs+O8/Lz/zHTuFQl00/td//tNXh3d5+7V5Hz5+0z/9zPBfv/0z
4PkL++2fvkjaEb3Ow/Su1sf3genhb6//P9/5//uP/+/9t1d5Xrv3v//Hdzm14+XVMvqI/4SUuxjE
/hde9C8UuhNHQjTQ/3ip04+//wcteb78Oox//4/Q/5ugMgnNAFyhFbqXhKrl/fIvXvA3vrbCAECg
GVyYyf+LoHPcv7mmFXrMEQTU2N9+6H8QdN7ffM/kfwa+jXgRm/H/iUD3R2Jp+Hgf/f+hXczeUGs/
Gd2cQmbb1vUTB5O/kpt3efkP5pHSN6p10a2f5KpX6nHx6NM9o/+TP393me//Mcz+PeDmj2T+l9e/
yLR/FysQNhtbSpV6ScjavD10VsMJKHdKNB4mw3w7EqCp0l+M1P/sWn0Qlg8A4sslA0asByeAaWo6
2UVs6AW/EH7/kbXs8mY+aMt9sGZdyekomaxO3FjWIpqnxSxN73olZlMfKEs9FcHY6n5hkvizN2T/
89XrArNj7sUvnOuQaAmJcGVCXzTRpfn3H88fCdkv7+ijAqHYkJVPjpssFekfjD0cIvTZPuz82oVn
YN9YUzVVu37oIR+ChiV/dm+2+ax+YcCyLpaSjxKIyx/wwWrS+c1QuQCnE/pXM4lwdnAAHPuzq5ye
NbAHdUGlsPrGtVwyq0omW0JBjwxaXs0vrHN/fI3tj2kAdbYi8HIXLkFguztHyZ8+TsFfvL8/e/GL
qed3t7/kSV2CdXTpag/+Z1MivkrnqfxFJPCfvfoHf0kdlIU3OMpNKqco3k05IK2iszvt/v3N8Wcv
/2FtkMZCpy133aQe/fnVWnqBrmrzf2Ey+rNX/7AyqHqhEWJj8R852m6JqY1ZcRqX0v+Lf/7lF//u
2tuariwJuKwGUkwlQaqeFlHf8yjFf+36fFgO7HI1Wjl0BklZq+/dDwU1zGszjsYv1s4/u0Ifnv4h
MCdz0W5w2CQqszUThop0UQ2/yuL6I6uMb9kfzfKhROcy2Wt6kEawNXtwYd2c1MtqoQgoGH7/4nP4
s1/z4RF3hEyDpTP8wzhO9nhsPaJLaFzCJku6Ylz0X3vUPhrnezn3qaOb4NARB/dcqTW/a30vfP73
n/WfvImP5vml0oG1UB4cbEMz5xqU71xnYpX9J2ag1V/BS/GJfDTR50HWVYHfBQdVi/VkNJt5F2YW
B7Z//yb+5Ib66JmXKU0hLg4dJr+3NZWyFl+8Db74X3v5y7X73QM3zb6k1Pe8w1zzCYx11iRiMvy/
knpzuTiXd/X7lwcmu9YIWg9ioPuZ1GuAxpd2fbH9xcvz4XmuQgPrjubqh1aDaKez3HZJVIl87P6v
XaAPD7Rvr85ggfg5hENevPrBMNzrIvtldM8f11r2Ryd6QxCbW06Zf2jqoU8ffZJ8plen30LzPDJT
9B/WTDre6a+9lw9Ptb8qB0GQ6x860qiKI94Y+uZ51SAo/Eu/4KP9Wxdr742MF4hIzzpxGshkQ3E6
CfWrvfmyB/9r6WF/NH8zP8rMZuF+6lPituMyc3z/vmGw6WGiBjyY6Ixkms81FKi3iajY9hdX7k9q
Hvtf3OAaubLclv/m7Dya5LbZLfyLWIXEgC3Z3ZysMCMrbFiWbDGCBAPA8OvvadddWPg0nipsXWWI
g8aLeM5zMO92SafvqmAuYuzsW5iTz8kCG8aS9ktz2KwGL0VBkAAnwCkSYAo8W7JExrODneUdlyIB
7iiDIlcxHoh4vcZ5EkNf8N8/32+5CChX1y0e2mWrRzZKJLEcE4IFEDS9nMPiOLobLXm8vytxJfNT
B2JVN+JI+vBp45z1j/ihkuZL0sLa9sanvDLtuebypG9wS7/WItcxrt2y6JB/a4j2fQJtrn+oM210
E4+gCWnifAogsSlhk+vASkrKv/67I1/7emfSMHSKkqYpRV7qLfkaYil9mkmg/OZs110+8rLH634s
8xAGU9yK0kQdqamnfX5jlL1WZc48Mdcj1LDblOBBci3YLeyDE/m+QcqDZxxWEdh3aqNVypBcUf7Q
6ph9Irzws7gGc772HQbRFOVRUiiT6pHBnLMbEXguF66t/BBHO5pois9mDOk52m15OqLBB4F2/Xxn
bx8VkvTNuB35bBA3efRxk0aTbt6Yg14ZVK53PELEdLBhacgbViN2ZaEAhezDW7ya11p3NgI49SDa
ux5gm8C5MSUV/dyX4q1d62uNX//7v7YBNEIQztaVR17iBvXR7D3BXmCs6Fvwz9fad8q5avA8xScQ
IoJCyVtmgUkqeCJyr2p2neMcWC+9tGh9KRju9HgMjoOi9Rtb7de+3T3O9wyxXTF+VuidkS3IjU0R
CCf85tHIKeWGBBOMP/ORj7TuLnBPl5kNIXD87565Do7fLMduelJfhHjqpcGar0H4N46drb2IpdVQ
MkB+4fcXuDlK3Ma2BxpqzTkK96NchuZMBR5X//sveKX33fSkpcdWaD2QnDiIMLqFzMrg0QUkY7/W
neWaLqorkqMxeYnU6Hu8S8aPeus8P92pWCzURQsW85KPQ1NQWMPYnEFUDgOs38dfu+xfRRsCwNHi
iTI8I4oWQoulXB5MUXR+RfWPv+ZfreN+FPJHWLHx/lKu8zOcQEn3DuY/PBP5fT779fNbWlsQ0dmG
LaE5IGoPv+4SMly/xp2iDZugFUlS2PPYVTTls2FAK0FH4te6U7RcNwLshcSi54OvE8P+rpdb4fez
ujFGV+4VYDHR/3+6YCPEWTby/HQ3yIhDXGwQEmjPcsWlMbu2Pnt3jHAW2BZOkqKb0fqG9+vMJMhq
Rdq1T7gElm/hVGslwmQgjKB1ARN8LaD3hxnZb5p3k4ygV4Tbv0TjEmbjvIPpECevaPPbGwinVrfl
KqDZW3sOIdTD87RlKdXF4vntzvIKZwXrBw5TUW8PiPKq+m/THD5kmWuvO3WKJ9NFDwhfPqu2gpld
hF8DOzO/ShJOnZIinPheBQv4dZBlzVv952ygT/EqU+GU6TjLrcFO2CCgFEL4qAEe2Uws9mvdDReK
eROUdSDx6RKiuxnPI+8LuDw90i/Q6268EOw9DKGb0uQHnQYwwnu4sk/BEiSz35hxQ4bYuElldGnz
XageoFWuw1zDuP3Dq++5U6u0LtgEix9WViAW72Qz0yvZbPc7YXFnaTXgAwC0EJp8kfwbbdiHWfAP
fh/uVirytdS+g9NVV8ETpsevO4PA169tp05lXauY9jG89GuVnEwVvgyAC3n+oOzX9RSqn2CSAJLm
AXxwMLrFD6DpE88vd+oUz7fQUG9JcO677S/45z+zUL0BRL527G/2qNyp0qReywDrNdwzO0IWUqiQ
KjjmZ/4W7P2V9t3UIFuCNNKKaQF6QZIvYsE8kM71Qf12Gm5gkBk7BAUVIAOqYTpOwxZ/r2rtE/KI
WcANCCqSeowtZPh5uE8ArStQdOb2rZfX1zrGKVHZRwIBb2rJwd2Vj8lc0scuKPRnr7HOnBKFm2+Z
IGnBcKzAteRq/RLDquTXtlOjhxgkVMetyacQ7CCabF+7MXnv17ZTo4Ckb2vN0XbQzC/C7I8QurxB
UX2tw50KHdaiKBdeLmdSwPyBZICHGhgYvymRORVKqdYxjBbBOSLyndrjrwmiKv2mFjcPKEDSFmZz
9ElX9R/gKr0U0KZ6dbcbuwOjC5wbuMA/D4e9gd78XoR+K6ibuQMR4hINGme7SJUPybDl/VT4PbP+
w57/19mo7patMgYfrdWnA/q9Jv7DrzeckkSI26QP6EvPomq/T5v8kByR3zxFnXqE+ardYG5c8n0G
gebYF5Y3hs8nvw93KpLD7tE3tVzyGTrBlPXtDQzMX/zadiqy7RAlF1MSnBGidKVTRH8KiVhev8ad
msTAHseOYEkGbW1LQzAXTlLG1q9w/rnH/9dASWYbL7AvBecxgmvwBF6C52c7iyaQDeACVvsCrSfE
HCufoZcboxevPnEjYla8d+07YrfPtNI3a4e3/ZFDc+nX+PVO+19dMgEd0AYdGk+68D03+kd9DS/x
a9s5fkJKtpMxkfN5Uvx9iLY35Md5tu2UJl3rmPON4tqYcfIAiW1zB83oW0mO1zr5zSbIlXSB9WE7
7GcxUMID7EvSfOqiym+D5ea4gA8i1lai8jcgTpoMTlTgshh2QLXf1OJKuPSqRIG3miUvhf4zWO1n
PD588vtFnfK0QKVMEUe/GFOGp9G04Pgk8A37te6smVMFWbaSYFuV2/YexAokpINN5Ne2U6GNguU3
rkBkTFr+iMCo6JzEMfPqcerqq0w5QRtp7JIT3X0QQZc1YK74fDf0mU59hkG/l9AU5wzM82xVdMqo
aH76Ne4U6I4XhTmBERNqhuhrCXtYHYfPfk079blNS9HCJDflO+1AjwB44tIr5Lz4te6snqCb9NJC
K5TjCek49cfwFPPZJ54iBpTMWTyNZjPMY+uUQyYOPNBspuA+sGT/6Pftzvq5BhyzojD4Re3+14wd
3AaoiV/TTnkuWHgqHQ2IXI/Kj5vWMNMrz3Ho1KYtkjZqOjHlhx2rs4WB7wQT6g+/73aKs4Zjfp42
RMXL6sra2p9U8ta28zoi/ncmp65kag1wH2x1POWVsqARA4XaPIJ4tMEry0Ag8Pp+VzkVtv3Wt0M4
5V3Nv4F59jnQrdfiT1251AbFYxfFxYT6t/ONnUGmpYAE534f7lRpyaqwnjjDhwv6WdngSlPWf/i1
7dQo4jV1O5EKUcvASK1nYB92kfYJQGleWxfqiqVEVZYJEqIwJLfgQ63YSz36ncXp/0SBIHAaB2Y0
Ddrgh4XU7woeeT1D0cSp0S7ZCzXafYIVSLE8SNjyAV7I2kvpS119FIstCRGXfaXYwHYIA2/Ohac6
jSZOmaoN/jj46qa8txoQextfRsDTU6/h4mqhlkkYIyS6HNPjvd3ZfRdufjXkqqDkWnamGZElC3NZ
DzbTfi+n2u/djLpKJ4lRQjbWIhd5sO85HR8msnh+t1OdgDksRbQGYz5HyeeaTh+6dvQ6xFFXuVRs
AnQyfQWVomdScDnXdNxV4jcfumokQHLHoBnkiHebaswm1n4wgfzkN06c5ZMQnLP6kIx5WcNPn664
qABqNIg8O8Ypz6aRUKU1O+pG7ipLTBR9BJHy8PxF3VW0AQMOWrsxB2aAZXQWT1hJ/V7PaeyUpwkA
xgu3AcNlkIK0mGv3dgZLUNrW6w4He9pfN6PQAhOwZ3v0fVmtcdbj8iwvCjH6vSPA2vtr+3trTDKp
Qudw4LVw8q1a/TQyRlCP19hxBUdADBOxykDnYIHNJ1VGYB0BEHPxa90p1zjetoRYonPTRQxAKIjY
OU6/nt/uLKcLAp9wC9/rHIy8ckkpEsH/bPetLz3bF7/2/VZPCPfa0DeIxEbAwqI+IavRb81zAytA
SYZdNjbod6CtboBSmC9rN1Q3fv3ulKzllu+6W3XeFOHxGZCn8kYgz+Gt+PVrB/xmBxk5NcsxT4J1
iZ9V9sU4X2KTcAHM2+AVdY7zhqs5wmNcO/Taouf5vN6CjPcJSF6/u3nqSo7iVjFojCedxwLgmnL+
sLbLs1e/u0qjsthX3nXlmMe9/Aa0BijeQrylrX2l112h0Ygr8yQwSueA5ybfYjwq3JhWWb8hEzql
upBg2w8eDjkqFVgKSF/SYA/is1/HOKU67QHe6Du0HtodMFiq72DYf6OU/pnNfzMcQ6dOx3qDvA4E
u9xGbVmkeC1uMNnEQP5lpZJle6P0vj4bNXe3fOZAbSwVCMgvsLjF43shw3l6lrGKblq8Sw43TduD
hwF4EC7jy21MCNIERDNOnwAuCww4TmPf/gkgGFDwETaW7ERD3LWDbWU2AwgUbsmyCK/UYKGMQdLk
DBkE4rYYmnUHVRC3CV8CKHv3C+XNHJ94vKHNtauX41KOsgL2smNwVCvGtuM0W8X7b1ssRPF+EVHQ
fJ8BvRxz8LakzacNfy/gA0d4BuszTLI+ZgDjRjsAejcwGJfyAUZz+MLIeLBnlsg1tSCB3eoaAec5
GWSyX1bVWXGygGqHZwuzOq6wu8oK0HU1MMLESqQnJ1PN4xT+9one16B5hzccez79eKC3wbPnrb09
jgB80N4ScUK6kj3SppiK47mjzRD77UJctZfaBMJhDB/yKKwG3PoEKUC70m+mD535koN8hI1kp/Mq
Un8Xon0GWdzzu5250uIlZusYvjs0RT7L7g5EHK/LQRo6u5vQQpkC0ojOYW/c0iKQQAR3MJZ7layr
8gJ1hEcIY9F5yRqANdvxZ9RML35tJ7+urA3srbaPyZCb3egnuMHqm4Evym8qczVeVVQjPQ0Ykbyc
WvEgsH+F8t8sX/2+3ZkoJ1Vaa7Ud8hYQiz+mBFy7SfXJWznVr8zyrsprRHwfbCJyyCUuldMQ0QPV
Ufo5zagr8iIoYRAI9JDvgy7UaSBrk28jqT1POcI5idC+BmGcY0RGpQq3M5t7c6RxELbjya/znUJd
1LgWQbUMOR6qfq5a3IXB7OfooK7SSxsA7cc9HvKKSOjIELWwdRmYR+yn37c75WrD8QCVjyG9epRH
ArD2yPHGjgwnPy0GdfVeq+47SrYSGwRCRWqAsDjXde25QXD1Xjpei+YosYTjjWbKoCiLACpZid+1
myv2Wgms0mAIDnDVdt0dIFzhAgIcqE1+529X7TU3fQkh04BpuDfxXdVz8g1n2t3vKthVe8WbGg81
Y7+Kq6ztthCFyWOyxH6Dnl+nin89SDIEuYEijdWpqRWQiSsybsyilN88z92anehmwCcd8mDv+d8V
1OZ/HwoAOM+Odyo2ZLy/8nd0HgIbGty2sgdPr1jX8I23w1d8dfRK6fh378DbWhRRl/Q5gGJ8egEL
EZlgRdwzfVrnIXiB4ewJZJauOWEX18qslDiMAp0LjJLnr+8UNkzBETEN9p/Ap1VJFqgGAAoF8lV3
8Zo5XIEYov4OnFmuM1MBquK9qkv4zvZxX4jfj+RKxA5iJthrWQ94PgWZa0NEjUDOh0DUtN9f4Dyr
RfOhgOzFP7AbBtnyYT5Dvf/Dr21nQe4QC7ZIg+wyPfVztpX857GEvh/uHFzK8aDz3MYIZifi0rH2
jrH5jXPLKyv9P6Hb/yprBUIZ8pVAmlqEnbM2AEgTRpKPfp3iVDVyYSawrZDlWZgpAZuflcCU155L
JXOKeo3B50F4L+I2py34rpqV/5gCLDd+3+5U9NwIZJ31VOXYaz0hgOW+G8s3WC6v9blTquWGd0Yw
hvt83lh1R7sJ3NR6WP0WMVcqtrZRndiWq5wjm60EwT8Z76rY9JVfmbqCMSG3gSPpXeVx2DfZKJOb
VtDdr0Rdydik+7IsZI1gWaSTPcyTEoByNfbDf/+m13r5zRmdOkUKQOBugbXE9cIhRmz5yVzKM2Ck
w3COcKrr/fZYroYMITEFWJnlkBPDwZuskDx2LS0C5Od//x2vDCB6/e+/FG09j1bWGJshezYL+VjS
wm/YXxFV/24aJIslIRO+HbdrIdDWuMo/DMB2fh/ulCzS1pKghSrwTOOp+Gh34NL7KvRzM1FXRgbS
MjWEzd11Dk4+aMXDfKnDxLPTnarVuF0gheoRQX4NNxqQCReIsvbrGFdLZval381ed1AIAOGUwXw4
fj06xGJ6tu+cdQGkKQq9TAAeT/F33B1dme+fvX5TlxImLMFrNRyCMK0OSNodZ2P/XjnCO/yad2q2
xvGtB18b3a6T4psZ5+RGBLO9+LXurKwDa8x2TPj4oqxw7USZToFU8VyhXEmZjA4gf2fcvyF2me6n
voYeIWsQOmj9Ll9cSVli10JjZ9vlFJjMU1IS8n6An++jX+ewX+cChGvghmsdg1NJy224awglT4zp
0Lzx9f+cTH4zH7sIsEhwtkURMNxBZEL1bqS0Nzd1a8fpgoOYYZdQCmBpx7Dbhodgx6ngQcfNqL4y
ysXFROy4jUWwh6kEIBR0hR2M9HeqDzeWqXHca6RbVMXxfSh2ZJr1GmtuZsJm+8GVEPdWN8sdyLUW
pEODxIQDDIwqJaoWxwvI43vzD7wzeOlrYEcBuY8FchcQ35tVBMrPp0ZXAQKVazHXjxwpZdZvI+lS
yaBrHBGZEVbgkNLmCQRKibgvBpS4z29KXEncEAB0jNvRNmcb+Tti4wfkhb/3a9qZY3DW3FWAJIqc
H9DZAit7y4b5LZDGtdz/d6gQ6ezdDdiX5TFvbT5qsDoAgD66FWhcqB5OK04I5W0kkTrndbtGpDPn
0FGGkbAh4kp1EJ1Fu3YXxE6Vn/z6yZlzKsQK4ozI29wOojoFxfF5aUAK/e/Gr438rp+crQElZW3a
ybTI4DP1M1TV4l1SldufW0ODN242X/snnC0CKWRcMj2253njbYS4g3FCKoudcNl+W69wtL1xqH7t
J3emH8gTSoMMpfJc1kvbXgySV6AOC7pzrY6EZVB0+90qEZdGVla4O0EAEDqtZwGEbtFnTER+CxiR
zr4hAHAEFwF9m1M8xy18vSycfvT6sV0RXcyh5TzgwT215Rgvt7Kbw8uQSLz7R6XtiJe6gPyPig5t
I1AnDoDpAEgQXnegb8fYz9pKXCHdvMuxrvepyeM4XJAtDQxwUSHL+r976Pc7ZVBwf13CbI2rSG5o
ldciERdtd+RWytrrHEcSp5BJpGnXxV0BxHd9RwqeiiHy7HOnjHdOunlY0PRxiHMhx4tC2IZflzjl
u4O6Vs+AtZ/aGvmdYXA/Rn63eMDV/trbkBUSxPzVxQkpE+NdM89LHoT82e+7nQN5EcYIEOYBBjst
57PWk0h32YmLX+tOlRLZTkVIgjqP61nfQ/X6eSx3Pzgssh1+7ZcyQjKjRUhn3u2suxi59DcIX/eT
ohJXRhfswLgLNdV53TTjSVfJQxBP89mrX1wZ3daQ0cx8kKdFiXq7MLZ+0ghf9rtUJLFTn9UgF8R5
9YjXseNT2w0Ahg9+i7grpdurbStViY1UtyAhqzc9yY4ufGPmfWVecZV0Fur8Aw4/FNFsr6HW4KVH
IAr79blToQcgPbNF4DtcS2rP+lIPI2JweuknSEMOyK/DUaodnos2lDBaDQjNSpA4dz9sbe3ngyQu
2MtEfdHHI5cntR54s/0AFcAbPfPPDcdvtjeulk5EBwWcCrR5ugfc3pMasYd3UEnu9AWkpCGvQ3nw
NB6tChEzxyqEBCxtaIHj1NF+GY0k4/nQtGR/qjhkNi8SXsdeN/DEVeFtwUjB3Viux6VpKW9rxBcj
+wcBkP3Ja1y4Mry+RghkQqv4tE1VhAlqb0yfVWFE+Q+/f8DZZE+ItDksCP1nM1T6jIjkFcn0wuum
GSzOX0cdtmwh11yZM71yv1YQ/TMlYi99NYmcpVjHVszFgsatAbv5GvSGcEXmp/EjkbMaI5INbnjT
mzNrqM54S5sUNxLf/TrdqfahTRJCANs/W1apNAkCGLg2QfzWNRf6VUJrSkTArwEHSIsd2ql86mK+
/OH37c6aLFatOY3G5RxIvHqI9ijP9R56doyzJNfTSgc8xC5nMCrZ+15t7fcIKY1+2yBXgHeE1Tou
xs7nvo+6DORqEGFE4Uc9Ia4Gr5MLP3gSzuc6Rgh8WCD/Ajeffm/sIJ3+Wkp8Zfzo2mU+81VVUFwt
L7BXb2/Msa8sba4Gz6wjkFnxjijHmB5pSxDphxDvF68BEzp1GrYmCviIXj8UcC3rsv8kU+XnJSSu
BC84kKOO3G5zLuGeOcm1qjLMx36P98TVfh2wQRS1xcYq1uz7rPizqpifvZq40q9K4Up50AIhW2RC
HCRywc5FARndf3f6tXN/s2iGTpUiE3Jk7cCTS1R0oX2PYNxaXfaIddNFTBqr4H//M68NHKdeC8sL
QRv8ESHyqU6WIci934yfEoy4SjBdFfGCDDP8uCXSjhLIwDI57H95fbqL+2obTAfQM05nvek9qxWy
l2ZV+C18rhJMamQ6qjCczhapYheFpN4UAOPDb+VzaV+74lF0TOuE7LGju9C5/XQg9t7vJ3V1YAeS
wo4Bdz1nnVQx4q62JoMk1U/2T1whWB/v8RInhT4HKpiy5tB9yvXuR25CGsqvk2QhRDfRBsnz9TJW
2RGqLkPGox9VkLi4L0N3XDlPZXJBftvxciCb/I+G9G9x618pJVcFVvB1pQZi5XOIlMkMsV9Nqhl9
647wtdadQkWmIq6rdykvIsDVuQ1+IM/+xauQXPUXAgtpgfyM+ALOV9Ehow3qxKXa5i9+zTtXzLQb
+HCQSV5CrXoIcJstqh4i2vWJX626CjA9Jwa7eC0vcqZpI9ldRzx3Yq74CyCucdkZmlYCy99VD9H7
CRKJq/xCGATSceNRXo4r+qhdqchElax+GwJX+dWQrlqOfRAnULgQvqvfk8iPJkhc2RcJISriSolT
BPlD0wcPoq/feOt/ZZBz9mv5h8AIVRPvxYlFRtFcINlQ31arMp/8hqKzqPaajk1nhhi54HQDQl0g
O/lq1XuLJ3jdy/1m0XZ5X3XQapGsRXRROphvlsJa9YR89LJE5NkYF7elOtbqcUFU19uH6392BL/5
R12NV7yzorfN2OHYuq39ltGu7pg+ty2qrrtUxdZ26TgoxNWkPUc0Zbo1+9THt0Ono0pdcLBuWpV2
R2v326rYg+JPzlfI7noCSWub8mY/1jXFJkePD9c8Xv1o52Kl0e0WiHhs0+noyqBOCZc1L9NpiTU2
QkOEny4N5TiUf+qpUoYi0jmu1S0/kJM7nHYc6OPytI92nbJ25832DITcaus0bBHxA8z3Xm8zAvWk
QWpiKneg4dsbqtsI6HuFO8tFpfAVdAYfiIy4/pNmCgeZJm6Sn0or/OfJjMKeIsh9eWrQQ21m7crq
/NjNFiE0mvC5/3PApW1s0m2ihK4pUsTL6mtfi1b+UKVB0A+MnMeAzGnQvpr9y1Wkd6MPtW9pD2jU
nK1IiaQtwgGHozgfeLJh54AV24zUQ4w0mdlo3UN1YvYIyT1NbCQvdWgOBV/YOOw3SAnoszjSNnps
iKmTE0EyMc+qOBqxC0tUckoUALjphnDAsYd+sxmqEhnlOO/HGW5IkGyOLxv7KU4TEMHhG7F1XogY
20bMJZEyd/i1hqpOkbaNxypJg06djOrZt3FR0QnBdVv8w9THzi96GsL2CXGJSfRHhUjP+IkvBecP
R1Elpjx1Bzwq4iJXQ0FEOKLYdI9waCT4vXRda3xcSQ5ZmgsB1Ri7MUWGo73ZI76t38dEIfEyGywu
g28RTJ/IF7rF27xnXS+QJFYmwRUD2ZmuXwO4WA6ItkDQiZEeed7xWw7DLQtxkcZuo7ZPEN4XtfIS
tVWfDdG2KoSXhzvEBdedpZ3viZnb8zphjnqKhtI0L9vGEB2YNmU/sFsbHlxkQ1kJBkpstXcnnGuq
5Guy8H64l9uBg18VErNN6aoXXOanMgljhh3UsnDOM6TA8eYDbZMpugCw0m73PVspbrXJArbagWfm
xZbwbpF9jhYoOSNA1khnviPSGJ6ZycZCP8ehosmpKuaw+Y6zT9KhaJQY7GluwmF+ag0poxfIs0aF
oPAYNiE5kCG8O0LkPD5Q5MkffyEyfUC8pZiCQTyNKNrq3OtqZ7da0Wb8XAUqIQzTW4uoyDRWArHt
ZFla+l00RZHsaVFKVebram14R6ZaDF+aNdqRL8sQ206QyMmpBNo5jLofxbKWLSLrEfX5PeTRqD/D
XX5UGV6XsHbB5zHsj1D1zQn+Z2RM/kBeqD1uFdNIBG8PQmmmK1TSj0ZgmN+ULTueFknKC2EIIH2X
TCaOziSpdfVxbKvteL/C4MECvER3VxXQlUQc3c7r0vc/W7zcVPdNNPI9HxBCX+QjMoqmezPKmGWN
4IJ9TSIm5F9IUi6eYCEP7vCMdPyAtUUhrj0sTyUAQcEJgfbJeocMCXvcAB7Ev3SyFvKkOzgdP8R7
1fVPtCxqersOtdnPwVg1243cJxLlcbS15DOJELT6sRpliVTlfQnARGyIRHyxVNFs75BCHE6PMzkW
cst1pLtPCO4ohncmlHF1IVU7xKdlayzmzjVMpuoC/TTCb0dpox8dmAB9VuDKcH1XbWTCVFIN23qO
wmGZyhPBa5W9bxsAji9FaTTsNUFsy5cKacniVmmto3Qpgin6XlUIiMzKfm6RK5v0tCAIOhJ8u507
NS+nZWUkOC1zz2jad8eqv/JF4gtOISkpcIYbvqIOynlKmw1B1+f+iuRJAbQ72qdxhTHtHOpp/cbI
vkaIVyuRxZghCiJ6xHap/LtACcdZ01VMZZFaw+HzPvIwBOAIsc31nHKkQte36wKX7MuOfDoEtlbj
Em+Y7w+9XgOWkZg9rCluvO38AwG6S/nRVoe8Rw7HhFWhBbJGfuzQ1PXX1IuZrnHSeO489ytTYQoD
aB/mnaSyPVtb8m5PS7okxz2ijEtcXWzIspI3pNixUYSdrapuZ0StBUiNrevgOQrbiSE0PDLBaSaW
ylO8H0fzx0QO3tzY5VhlbtQQFKdxZcX+wJGY857QuamfcX3E9jatu26RF6Djy+VOtjjGPO24F0su
oq2x6C1FEY4Qe4tqe1AlaZBUfUx0yQRiPQOYF6a5qFdY6I6ZflxIq+DI6MWyvK83PAvcDHg3bp4G
4O7qMbU7okErwMXTcZ0kvYW1Y17ehfMY9H+yeku6h6jjMwZaX6mu+ot3yYHhgChp3OYMZVLbC/6y
rTmHqhXzJ6TZVsXdXNYNv4WTNuoezcSQ8nXGnNRFJ4Qz8eLvA7xkgM3nqglvZkTXlhA4w4aFgZIA
pnRXNcuub3SjOITDDEJicp41og9Tu+w9e+4DmdxZ1ck/EtbiwheY9LB4EbTqgp+Q2j9fRa83QKmw
/bLsU/wM+ef2c5hHguDxAAtgZpu+/alhrvlDwYYR3kSYnmlq5djuN3TtP7eTaE7AIdcfcaoBI+kg
AQIJu+lQcSY3hqGPOGrNn6zebKZnbNbetwzPhpdyCdhpbeoTA9XzQxT3dn3sDrYjRbhu5vBZyTFB
vOsQ6KzaBpYiTYJgGKi1y4gJj/nb1DAcy5IGIJVswVnwsVng+3xfCdAUT5A5Ffcr/sPjUXblqcbe
CXcLrOXbqRHT/qWdpnLJFKxt+wOQgPzPapo25MpHj5Vqya2d54Dn8NlqfjtCgXUj40Q8H1QBBoN4
ZB29EIpaTCXyuzEeujBjDOs+Mqvr/oRZZx6fjsAkZ5vIHlHWxYNuAvUJzF77LjaY4k8h8s9P9Tj8
OEg1prsq6m/IVmkexLqDdr7OeBK5aSMk0WLHsWzDfiJTyJfPIy1hH8VG60D4cbCAOAhWX4txgOzq
QLwwZMWwU71q2v9ILMd8H8C7d6+bGZL1BqLh8l7yZbM/oa9ZasRMy+U4kYDZ8D6Jl2P7K+7Veint
AulyWgHQ/y4Zl6jKxi2o9Ieqw2T4jQ+qSKc50LzKVLsbEFWKUnRD2k6xLu8ORpfpBM3RYvJ1jtTj
qrAZ/Nkv8XtkSyt66htaKnRVBUt9J4OxeM+0LjYkChf9NRZbLM0z4AnRQ0XqwuZq3Pf9KQa9QZ+m
DQ/ztwKoHJsqw1aESG/jWH0xiB8n3+qK23cNZ+N7PU1Hla5AsM8WjxDHFv0YaD3S5wWBjMEXjqew
4LOIMJMC27QsIVy0oovCPYvrybKs1EigvasQZp2No4lx3x0ZU2TxEdpLspimyXE4OfTjCk3Me4nF
Np5SuypIrcrwiUnVZ3uMxMSpgCwP87dJg8YUkB9XJmPTEZ+3SNa3u6qzYu2/KsSXpfFWr7drFLw0
Q/8Zarw92/kgMlaJNgLcZEVcwjTIDssXDF1JUxBA2sx+KjuhsbNHPHG6WUkf6n4J9lM1VeQmXKG/
3Qs8ioo+Ws4Uvt+s66YxrXkIcMQU9Z+w6/0WteE7QxHMQBeUqNivSmzFNuw/oy9lLR8tl9kwUlQG
pQRZ053ts6Np8HoUEPFM1Tre4ua9nVLadDxvhZaZgcX1/Uy65C5o4n7KSDk84Zyx2Jx1cRgho3sj
anzS1VjBvk6Bgr1o2fwfZ9/WHLmNLvlXJvzOOSRBgOCJ43kgq1g3XVtq9eWF0WrJvJMgLgTAX79Z
PrM7du/xeNdhR4fbkkpVJAh8X2Z+mcN8S0aBZOXcwWHhkrGa7BBdrV1JkUy+3kdTKGHoDOI+e074
ZJtyHRC99LDEDfnMFWKDdiqpgC3xNtDszk+iSstQdja+B6FJpg9Ks+2eJsMQHcQwz4HL1RW+mBLs
uJi4gAaSH9ZIoDfZpjq7VNgyhSt4ktQPHsqqoHAMT+8HtdkFA/cDiWJbwCaz6os0i1px3ytgmLh4
9bDsicfc9lBiBDLa84pM006GVSyKqG2G6DYx4poUzNS1uOaQ7jZ1kfGVxrvRLGFk8CKYGZ9Gne6R
mg1rrnwbMRr7LDBBSV5qxeYbORmU9UVTd0ERdbAexNLlbs1Ty7BJxAbeGseaWYGiMnUhesFag8mF
T4C0yFgiSaBPLd5M+GhmPJhFTNmy631jpkPvcJ58oaG0axmn/RAhA0fCXC9KWsJ3Ph2a7xliuHNF
oq003LjP01Q1MVoeWnXqzkCthx1PoqRvz6QVFtx/5e+5vwbvbnIjF8V5H+45kpMcyjeUuju5JYS+
2GEN6lPPJqqfzVBF64dJmqgAN7fEX/1Q2bWgrg12om8+Zs6YfBXBu+8xxTWD6cml65pjowWMXRLM
9aPYIwUS1TORp2jIF8h++yctw/gY97E9uNlkezum5NKTLPs0oKAqnO9eaxhZ30eAtB4aRD7ViCnQ
T9Su53nGyXDmtvZvkeiil2WivDnGbYPxgq1TW3a7BLF8CC38h2F/T2/hHGpyzjxcVEy4HVC2LC81
ICf5sAYCAnPt0sIEkFxUAX3hfFK5n/ktaEh4DCBzl8hchfUFW9x68pLHH7G71/s+7lifj6PT0N4g
7CSmNihqiwSIXY9HB9fHWOwZVXtsTVrvsTAQGMZqf94Yf+O81o9JnCRnFvZYcGSQRRuyxwGZ9x+j
bXD3nInusQ6FgpDKDH2/5C5sM6vyGv2bLz3CF/2RrXH9wiInzrrzPNt108KKcTObKyfZ0bOHIDf5
aAOePtWDJQgaiPWUBsdqTFc75BWeFQ7jB9+Eb62uvP5IKWM+X9vRcYiTo9X6XXt1uDgN3m0wAuIy
8gJZ0cuisMpcS+ZuV7M1Cs5rlMBfAIPSNjzLJqqyOxU4pcsVzhXhy8aGmBWZT1Z9MYmg9Vf0YuOC
0Iw4iI+iFW1y07l1QHxxPa3YWiMh+QsxgwjvF2KI2MN4xE8w2VCsOc3Bmg1fAjyZCGGjvqXtznI7
m9wDOK/2mTZpW8gBVbfNKxIQMuSeetN+d5yS5WZ187q9ImbNosBvNKc4vQc8yFTkHUbguj18oar4
IPnQdo8uApq1n6eEjKVOsfHt0KPX6Wm5Ckr3SzrG5B5jYh29QBFOol2UOZqdIgwCul9anKLjvVGa
i7DwWb02Z7UoxIrnsMjhqP+2Lh78I8CeNAauAxHydlFqUNiJmilFDSVGPPpPPeAX+6WnfXZKkPQO
yGe06ZdIkT74OkIyAODHzRQZoqBVmgKrA5V/Xpm1RwKMNG63jrXknxhcKvQLt03IPyu1ZHG3o+kS
oFipJhqsT8xunavzAF71BFVOJcciq8gQ36mNO/9LUnXZ8CZbzGfueYcgzg9+aFwGCw06ywekltPe
7acVfsWHrA3i+YHh+cQeHBJ5LRAQj5QC/m4mDOofOxI29kj6pg/HXbJJJ+d8YIzVCDaY0VGjfemW
wqNIRWGNukfbx06jRLSHrK97+TKoYF7LuQt0dlIqMxR3bMus3C3x4NavfUYxXceaPlNfte2XtRR1
OAZF1hs4cSx1xYoF0g5947suqXFL0hbjrQq8USHFuqDDWhgMkl7MlmQcI/9LdTPX8XKwleMfFhJ7
rXJNt03c+2EYcom02xxjjrUhSMzj3Vx6y1G+cHQs9tiFju1jtiVB3mQmzZW2KKJzbbRVj2lk0+aX
FYk9fL/1YdjsmIWn15zXCtEpx42N9NUj/7HtcjIHWXVGynjCkkINWxegw/JhcHAblvEhjWmUnjWO
l+5btrXNzk9wP7mfYyX3bbBsBlKBoApO6NiILkLA49gaOZ6WAq5h5CNZNWSVq21qccqa6xmFS6Yj
mBbPc1vgIBTjCwUzFZZd00x6JwLa2v3qMJ8DLCPA2OiWNlF7xzsbAgdqfX+H8QZzGqqWTbmhlTnP
IfC72yyudXxC0T185V0z27upt+qsl3Qamh333hWUYvcAwlhXX+Hmgo6kHrGltp3sb7UOM0xIwF7H
noaUN4XYPOJ2MNQUHttUkuF20UQNt7Iy6mKEmLtvsXS838+8l8/AUsh+DAhKMbwfxk9+SxNZDC6x
LxQeO+8yZmGYN3CVabGSUe3kg03HkiBM3RQLGta54ODrVyQ+cgfSApunQk0qXTEYACEFvKMyV2CQ
y9d51GAFL76Ph0JA/wXlOWxz4ts5mzRQQx1s2XhO7Uqbz86uy3azJTjxPsK9Zo5vRtaaVhWarKK9
zBzqMDgDOrcLWYc9rlqT+xjJnLt1Tl0HO4QKCdQTKov0MWoIMJlKodnPGRIdz1tXBQ6q2WXYdj2Y
dJQKlcZs3PdqQuLMKe6BI+YVLCf4+6yBreE8Q/eCxEkXQkixaexxtwHPZv0Ezi2WNxZuBih+LZJQ
7xIDk6mCcyns/QhK9DXZ0N5+nWqqm0/NXGNkrtdCDFADjsnzGGdocRBCjE6gR1IKgCAkQmIDXMWn
pgX0AaBZlb0yPsqxUbiqzTcA0nTXp6xphou3KdCTHFNm0VepxESKGfjKeu9FvdnHUCxB+tlWy2Tu
zdpm7Zk3Gfqa/Wiqvj2tdeOiBptuTH/pLQrbr72v7bjut0zAK7ufl+0j6IMRErgVONPocodzXh5d
pywe73h5iUlDSjA90QUWCzhNOIXReT5ZZtKPeB7ssM8a3aBz4dHkbiw3U//FjoBkcjSyJrmNgphN
76LLsn7Xz5WMn4N4G9c7H/Juvatm5Lw9cuCq8a9okrkTipDpFzqpLD26qB7CIklgl32D06zGiV07
GttdxVLHRYGkLIh/iy2CBOZphbdReGbwaQovFLY5wxkVkxMI7gvddJsJoKw5E8TC7Vw08h2akba5
i7dqgqqoCvvpCNv5IH7A1GPK5gIZTpsFezN5USJ90coSOjUxFuBEqHmd7KgCxBtump+CATjI53AY
F3QRDOXjLpKZ6NDAoKgd7wzQv77AdIRWJoeTShRfQhZTlO5UB9MxQBZs8zqJPnP4VKzSB1u33O4k
FaLfD4TwZRcjT0b3+SJH35Sopga0BQnM0yCdHK7hXsg6m3dd02buXGlIjgtMedQZ3cFHIVRwRa9G
sNEgMuf6zFZHtgKYmEiO2CdncO0LzrEcKGrU5xj33LrdMk5mKBNnouU9bWk/BKiTokQTpNXCguQX
0Y8DprF68FtaFeuIMzEpgkFmBxaL2LtTDy9Y/mIkclhurmvOCXzwNumSooscme9p2g7uU4BPk+Fo
QMc3m/LqRY0if+XbmtyZa39yqYK5dzhooHaFPZSv6vrej5FCYSYN/BNWEEsAm9ICTAm1Og/VmE3f
W48tG8o8n47hu9RrsJQGzp0oDvGYAwBA1swszyqbDb+nTbfWOBZ5t731DbiEr11n575M6mQK0Awv
gkxIUmayfUxQ2uBoiLM0oaXA1r68NyKhluca3tf+zqaJ4c8RgLUW4S1A7/VrBjPW/kUEZg4e5hp0
zeOadYuC34DnQ1yk6wJXYgy9CTmcmhGsFRZJIkgpUxR5bI8URLNcML9XU1tsYIDmER5rMm3TXUiZ
5hcrwAPdoJLg7KY3SaKepqHr5TmtiZ1PgUGs+lcShujR2eQYRnLmMTD5kMY2uJlDeEs9BkaZ9nOw
IVWwyFAFTHtvRi7vWqUxpjLSMF2ftwGCxIKHChRNS4YJBjGyDvR3zpSongkAoiKekE7Qrds52BC+
LXcEroTDyYqa+By1RrcVUeq0Ofp5yshRAiO3h6FnW/gSNZrSc9uDxytEOIK+32MaOJRo8CbA9ADv
laNBucg4NgVhYxfkeOZumVBXPGqiMLcoQ3gaz0vZBhHYGjaBoPH5gIA0nvvFCbqTTUqTo3Ym244i
cUE4wZAttibLe1Ij6QwdWNTd0Egq9UIVPNHf0zox400IZDstB9qY7MlaECu7oQbGh9lCyMke2mka
2KWqh6l/shwX5uJj3qtzaBCIA7QC+nLkkfuNPnQmHeuz62TWf0RRCygJsCHz7QJYgY/AmxM4rLVh
YfAwi6CAcwfzYgcWL+VZ2UPMdzUgTr8sDAPwUZFlsK8c9yOIHGVO6WglLqxOOyEfnMRFA+OJlYBI
8jjN/BPBZcdoVEabfvsI7gPo1oonucy2Lb2h6LqCSxxUgBFzFsJ7Lr6ScDw+hB1j4tB36UJvtmHG
3HQU+1l/sa3JgN/1BsYfpUbMtG/yyAKIBUMZQzIVYt53hcWdHNXXcU14/DDDNEHF5dWoNUL/5iii
2bncsrUrstHafudHec2D04rdUVkl0ynBHK49LpMwZFevXkw3sYLLTO6qPoxOySYouQlUFAUluEXd
7gZeZyiuxaIE4DEytuSbS5H+fqm2unMfgConGnB5U8ntjUyU1K+in8PhFBKMKJ7C1vrlFtP+Uj8P
sJJuPs4TTdxNhKll/4tfaCdu2tWM6X4zlAMAycBR5yDqDDiRVimI9Bad3JpwVLbQHoGfJ4m30O3M
Fsd9AU07A9edJFdZ7MrLDIrku2FFou/H0Pa1upV6i6Zzirg6VASAvSvMKGTaI9FdpUn3CuQkAPxE
eSAUIEKUYIWasM7HPcikHmgDttBrM2OvlUgWyJUUPggiiceELxJjDoJer10m0KvXOZDb7F6l6xDA
JqBN2zdzPRnfUgOwDTPgtD4tc4YiJMRONzwRKWNtiqQGfC9zMyQwYrAE+U4p8NBwR2IaQBVD6qW6
i5tU2xL7JywM12Fq13fdOeFu5i0d6SdUASxxebd05uwBSLpPPB3Feo/juiZHhTolH+FRs+TI8Knd
biIA6HHYgnd8QFWcpWfVYEDgDtTGiDl1pBZs6N+XHq05Rd5kQvU3Y4KF55gHii0wTdEDtZBL8wHq
hqjerSuylD90ECTiQEQ0BiwXs5VX2UsqMFsoiikEDQWYq5LLrPMWY3pJPnPQ/6QAZS3NO7rlGpgY
utJQf0NLtrVBzjQEEF1Osb3qLa+HGUMaObzlha1Lh6lOZPpMLmHNFwxGA5nOjUX2zHIY0Wu0XWEX
2H7bM7phR6OdJA0UGLu/JHT50ZaH+WQa50kN+zD73CXP7K+N3oc/hrbRgaxOoUHfk/YDR8/T0r84
fxL/MGkww+owq9o0LXFKhehXszW8Vdgs/yxX/g/cnsIfQ9vQdccaci7U3QEegqWZW30ZbTDDQFBB
2gJMbO3gqZ9mS/zgFFCiAlm4QVgAmkXP8e9vy/XD/E9Snavu6TceILUD0NYGMi1nRIEOuxYTIbdQ
3i0FyiXQdqDc+J+M6f+BEin+QUgpF+VVQggrMU2/pE/az5XZibplCUav0YkBBm+CAUWh89OfjBj/
gXjrR2ufDuIqbOYxLRlHoIWGZ8t+Aaz1Jx/oj179B+mWQByeSpuMQnYxvvYyerFcVH+itf6j1/5B
W4kqeRlFXdESXBfqdelPrRnIX3vxH619dBTpaTaMloC79lA9AmONgG/8+wX1B+/8R1+fyoHIoFnL
yjoMFI7UtULfjcP3r736dXH9ZrnGvSCQ1uC6oFODsa3OENG4zU///sX/YIX+6OvDJNga4ToslybN
4jc1taMtQuZjhPLweBS5MJAyHzEhRMVfyrYLf/T4aXhtUxie0BJZovRTskh110VAZ/79B/r1Zf6H
p/tHh5+084Stvk7KkWcNcK5s8hY4Lv5595FmLwkKX/yfKYkmdmhF99xt7XOElUaPlWpNg1ahbvaI
NnxzK2lEnOsUFdF/v7v/+O7+s36fH/77fah//Bf+/n0WXrZ1o3/46z+e5xH//tf1Z/7P9/z+J/5x
eJ/vvo3v6sdv+t3P4HX/+Xt33/S33/1lj7JY+0fzLv2Hd2UG/evr4x1ev/P/9Yt/e//1VZ69eP/5
p+8AdvX11WCrNf30zy+d3n7+ieNh+I/fvvw/v3Z9/z//VMpv0/f3H7///ZvSP/+U/Z0mWYZSMqFZ
xsLs6kxp369fCejfI5Jy9HEcfCHHNB756W8TwkKbn3+i0d9DTHfRLKQRjQi7jmKq2Vy/lER/R8p4
CuSaETDDKebl/vcb+92d+ded+ttkxocZRKj6+affnxI0gTszT1HnxyzBXEz64wx/j5kehAFPYQ4w
w/VAQbrtJelpdp5QWd/0EGX8mYvf//UbKbQDEaFAuBmmNX407ABELLSaQVIPk8T519AUc7KQMuAU
dFKKEukz259IfX+YCsXnosg2jxKKW3H9N8WF/u0mMy+0nYG7gOhksPrLO4z7V7lyVUfyLd5S2PKJ
dM9SVnV7CFvrzyaBzCzHY/aLI3J4tZiFmYsa+XWfML9lefmbxfLPe/Lbe/D73en67jKkVoUoF2C3
npIfM2AASQCLqVFJ9jOI7XydFDx7qk2xexrNUL3C0YTvJjp7s/v3v/hX065/7SL4zZCqYQ1FSYyV
lqU/zi+2hqVdA4Ff7lcazMUccnKoB7LJfAoWEx5VPEWgUVgs7w3Ag+iyoC1biiFRQVTIegE15xfT
Dh9o1Ovg/2+P+/XdwccnAtSOhwRPB56B3961xCVQFDMotUQ1O2B2mCh8gBOky2fZI4RYLoD+joFE
YuaOMukZ3Myb+ZeZJ1hL/QiIxVDdPo5ACYPbRrV1sPMsADv6JxcRKi+8kX9dxjQOGYnDGEPqsLWn
KKV/ONtH3jLwUbgYHa3oqa0rucen6S4Yhw+PaSjf5qHbAA5m8qWpbQKfrasHZzKk+l7yaQBDUtMv
DMgmut9pVY+BS0nRwfQ7zpGvsbDTghTmzwQMQ7MTbQPHKLXS6JuRGfDwzq4DSBfQwgcgccD3ETOt
oXGEB4J7TLI2eoUUnCVHzI4ZTF4II6f+AZQYgiiCbCbkscvGLd4TqUk7wUidd3EOlhdpMLmu4eJe
DlG0dQ8Ns6071DAsAZVVQ8m109jcagrNFUv1UwoQEXQGuJvXNICSayfbJVAnMwQgJ6FPho8kfJX6
otJBelUJpwLm7B3WXLDpWZ6kESq+9+tU+ROUv2mVh7NGtTFIitGiqzerxIZv3bc6heYYce4ZHgbW
gKG/ATEJNQk0J/0eGw5ecRM+1KCK1kTklRjjR6k81MUY9x6RNAtXpuTKSNxOrZrDPA4d/gzQGdRF
gBQ2W9RzDyAklAkupYbmejksiDisc0zEzzBOXdvOHXwQhq81o8DPs3jDN9Z0NNCaCIn4AFsvZ1HV
wD70NjXD86q0unBlSQBQvun8vcGgRgcVyDK8RGmiODQ0GX8bQJRAHo4WrRgj41wxZhss2ajGx4gA
lTQ5BDvugSUa+/RWhaBCV+0gqg8a6K5Djrm0fO1qsCLWdaTaO9ptn1Po5guIQf0bjMFJsg/oxHeI
m9mKzVi97p2vDZCOoMYajE1YWO2mLa860zxuAFbf4D4JMM63DAp8NbFcjVH0SLNYy3PV9UBCMVKW
uWeTrJg2kGRuMMXScEgYsml5oIiekfmCNudTgJ1lPVakYU+CitmdwIVeMbextkDkkxZsuKt7RKXJ
rKX7Sa7zaQEqfQBKHJ2hKPw2jgEIAwaY9tumkyD+LlglSxX23ZvvKCDuAP77Cm8Bphd7igkamAFN
5gINBsBLvb1FgwnzBcD4gbTx+h2kJW9OJIsn/ObN6aO2ktzpio6nmhn1iQL23UGdXgPfi2BF7pKm
aJSeS6pXfGrvYijLgQftQSEuY95fmdKsb2CKeMV0uiIROipBdSC6GzZv2L2tir5vNcIKcg0jpE8R
rOsAKfQTpPjz2smjpBT6jgqnQxmF6TvTdfccdEn2yxIsYDlBY0ZZgaYYRZcISYQUz7Q9R9IFhe95
uksAZewhEBRPHXzPgFnoqfsE8KmHUyNf672F3B6bC25ynAvf1+E+BGqfj0ph19og0gcwZOhTsnX0
9dqu3UsXu4ItC1gQgzmOBdkTN/PMWJALUNHAimPsJfMCngZgd9/pknUTBXEB2UHplyh4h90Q5Map
2/YG0dqumOaqOVuIIKBrmE0PveUGkrEifVf4BkoD6G2DHsBizbODS2e6U63cPoS9aKH24ckFEFZX
gCoKmluooU0G29WgLxBoEYEp1I4VKg4xpgmkLAPOgvMqDLf7PoPjSS60tp8F+ATwctBY3caqSUtl
lvoBmuX20PWYZc6DCmPTK5QSj329QcCpFDmmimNgysz0ZckEGNrWg/TKIc/cSqCMa5S3cTyXZun4
sWvqtC+MTdozsHR/gI0LqO8ZarUTwZDLASxsLHCqwksX2m/zhPN+eOWsJbddJDH8iay26lFHGN3Z
kQw9Vo5UjOXDGJJMHgOMGD+i7m/CApguu9A14/0FgkXkOkIw8hBMYChpaNst5+GAHQxSzAKrePtK
gLSbHH616NFhzoUzp54T/thf8flHxCkZAWMuGNwdcQwH1QnZGG6EL7VrygUrFk90n2C2COhiZhmI
6BgK2Y41QRH3ndkFiqqzQwrxyu0pIfx5rnh8A3wJwR2BPkB0BCVW9H0ctg+Av95VJD5Ec7Znffzq
wa/IzZbJ1j5Au5acqFTLfUIk+EMIM0xOTI2dtImeMD90q5FMUqp2zakb7Blu5vivnowF6GxYK2FM
aB+F4/axspkrF+i64OiXQUPtVbTLeAyZ8biluwCK4/dKRM0+CWqElMwm3UNoqF/XZHGX9Rp+gjNn
ZnvJcR0T6ANeMGZQhTtkzxwbTLEoSOs4G3JIUqf2LKF08VC/ZOJiumjFKFA4iELOsRnAFZlv3bKV
kZvC9paNvbkKi5uwTFsrB5Xjglb1twDSJVPwigdPAgrnErtyA3OQjhEUWGQc0LBVdchvLe8p3wNX
V88zJl8+xQBBcIX7cW+3BRrLaSHbLqlJZXMsQlEAaazq8zgp6FKcpjfrUm1lqlunDigwbJFJR5uC
tNbd9bZD7ApkW1begFZ3+3YNN1EwEnbrLoPmT+3DKFmPEZf0bmELinYI6aA3A0EEhax3qUesoN42
YJ645tgGKYkwFTTSL9CQNtk+HjFqvy3hhpnJoY7XMkX19BHP7HIDVYW3xQTRlMvlOrFdhzmcB0jg
adkRDCvsV1UPbxBwgRGqeLr3GHjlO4wB0wSTZm33DEo+zHINdjSBcnRk8YFDDvyYYuSxGLoMAu6o
Dj4uRrRmjwz06aSQP1nvMbCCYbA0VaCh+vijY4R/buIEc0xApAVcODVGVU66JRXOi9Vb5C3MyzGZ
1mnn1hp+RO0i7+dxnJojTEIHqI0z98UAS/iQdFSe/RjyxxVfviU0+rTyTp3TPoEkgQz1S+whRYSM
SUdfAedSKD5ZdqyrIfqlUyT9WBuYCEiAaN9xZekXANXhBTcOKwYfr5I7MDiBLlqo1z6xZQaHytxG
9h70Gzgs+eri2e03dHBFj1xw1O699HkvRrfDs4+z/8qu2aOph+ir6CET4LLPzoCJEDfJV7zP3kK1
WcJWXeO5B0u2zY3D/XbuzJAecDALOBQr5nVfWdF+6lLUe5tg/ByO9RIVqcC8VQ7Zqb9OD0P/66Le
3kAMcoEf/HqGjR7Lq43hj9Cmrx4KGsg88LiZypwq0tWHhG+e7rF32bs5IhcLMvaDGQDBF8hTXk8W
rk37JRD8wVIdPfdwB74Ay1/ufCr8gxdjAqnsMIHHsvO0ryKGrjJ0p8Cv/Vc0pE2hMuseM5waBx7y
oNpjZGm7b8gENheuZPlCCfogdIrL2xQn1Q3kMNFFykB9JOjQj51PlvOY6eY2tnP9sIT9pe7UfQpO
/0Z4uAvvUPaf6zQ4TdDQfGbVbL9B/zJ/NChxDsPAHsO+PaB081CBY7wtCcIl5yBIbqSh6spIKtDT
LC6jJTK3sBROd3SLOxxogy3nYaQlSG8NHViANhFIIuhQdOYzJ8PBQzdQxLyB9KLto4P14iYdRLTP
am3usj6dCsvG5hKnUD/qhfM8gmLznvR9dYKyosFea/3FK6HPYrXBMwotEAV0+lWoBEl5htuN+75I
sPUNPIa8TOIXXy/DgROBaZdpsiAq6WsjGsjMJrPsbQbRx4ikg0NfkfclgYy7NP027ltkT1yWYOvy
plEZ5kV8fA9qfn6OGjXdjhNICpxQLdTiDUEN7SFY3kxvS542+uJFygoXeH/skdkCbZTxlzGZ1HOz
9b9klqu30UL3Ua8YvMnhKI8ME5A0eQuW9CDqbjgMoQ5Q5DcwFWPTfANrjTeIxasSFfd0gYEUNA4x
pA+aLORrTyoPTbyose8odZeCGoZvECYIt5C1RUM6mbMJlUe1oT9fWYdb3PYHBaObR8N1/JwmTXd0
yzqVg10alCDTkt0aqGbhNya3QnUL1gGS0soQ++73DJXheyqHLTdrhHOmquLTqKrgNuGsPwBk5x+z
pELHpPVgL8EAI6ZmHV74VmPPpXTMK0C+xZrF8lM0612gq+6skaC1gmtjaKiiFUf/AK0C2hVb34C8
o9daONy3kCTfVIJFpdX1E+6JyxvSkl2FycHSZPaFVxTKfu+Gk/Phg0qibU8CHNIw4PHlMKaHxrcT
iBo9imIRWCIru85txBG2l9Gv5WTBQfU9H/IIZ8szAl/IMUApdYKcHRdzmsj3gYUjxLf2AyzRqcdZ
kDWfwjZ4GEBtlUHM3xlsUc6429CV42g5YYQXls+YmZOLvvODsxfsBWjYwJs/oV7DuF2ih6KJY5yl
rr2JDfU+n8aEjwUMSs0+WwZ/WIN5APmI473G430E4FWVKI4xmWCbQ8Yy8mnsUiic/YrKam5YTifk
nqXWYB/ps1eV8ad4FZg7rGA3IkRkiggeBCWL/RGeFSM0Swm5cT3v3qZhsJ/syHEJXO3ciVuZE79N
D0M3jLC7Svv0qfJClKtOR5OzMURRA7XBEdLHzy1tthIcy1VzC3YvxwE27pcVci+YCDFz4o65JB+N
0RhFwVToU7NszZwnKXqlZEGLkCMFykJLO71Wev40OMffEMzRXfCD432qTMNO1WLobYJs2QmshEw+
19CzQ7szr3fBQP23HhzvA4TCEHlX1i/HkNJviQiZLhhEabcrY8m3IQnFA+tCOK4lQXIr44k8JAoW
/eGM9sJGbfiINpKekUmOHAw4qJ5JBIFTXgdNdJrkYM6IQrW3GnkNj9BzyLsFGuxbPdo5B99KnvTo
AgAaif0qkzV6Ha0eMcGDiTzk5dg+BV2Nwaysn3oCQDzMTpSlCn+gE1BksfsFZd1HkW7hWxUk2z4z
3L8RrPD/Rd2Z7catZG32hZqFYJDBIG+TzEGzZNmS7RtCli3O88yn70UfNP4j2S2hgL7pmwIK8BEz
mTHsYX3fPqKMnDcGZjJ3XWzmF6h2Ol8ZiHTmnCRo74UZXRRKqGYPFqi9mFttRhHXgmV80dKaBkTo
iqAT6P6xYsJL4oMCqV+j0Q29P4RNc9fVefoA3oXONK3H4S7UxnI+t5ryZ5a1z2Eze6fMNK2vVTVV
51GpfhpJXp7bi9f5hmPpz4Tt9/mokssmJY8FO1jvgFfFY+wQysZMDjsJiNYfme1mv5Bmcr5JhzCr
7Y9VLjpkcKt32bclMRJUH3Qm9vRCt+U+ZdGcvFQI9Ghob+c6Hf1y6OWxWiLjk5wYc7/UcWCrAcGE
NJ/zbo58qM7pKhunb6bwkLzHpujFrpqN+ocn8Htn9F/U+lUGLRGQJSlcs5M5PBWDUX+dW9UEEE/G
BVNcs3574fVGN1yBWenAyY0SnU6K4sAq5wkGoyioexDF2gfUy6x3qJqN4LfdE5q9JfxU50uWndDq
9MYBtnlGebo4vxCDrPvGnNKrOqruCyucq+e4n21owhGBt3kXweQv1HK68mbMchXu8ZubTH9uhXlu
DrQ0dxqewt23HCz2PjKzOX5oqDlN8Ha1+GF6NXaBYT4N3z0Cr+wwto13hPY0WIV6lReIau27MWsp
KrnInSgV2bbhyV2EMNaJdnpJs+RktTqKD9TtiI6LJXfcC9WMITqGNlvcE2NLvf6sXCmzXNYSAOqA
DHSEwG0UAEYLjxKkPbjCwZzy6MjNtyQo4bzhluOU4Y9Nj9Uy6JkDzrwtWvV1YniueU3nP3deqLtl
SKf0glSS/DXtOTx3Rm4P4cEqCLlRvre1eWM7Oba1xTB26SElavk5mlbxWZIQeMrLh08eV3V4oe0p
f+iLNn8ge2pQOojC/r62mTMck9JV67UYK9wQElXHe6UmYDt2Gel5KlUcNDNKkv1C1noVVcvcnRVU
ENGY9mF32zI1CVZFDvA0VSmTgPEzxWUJtLQglo+3cLPK5/KImigh1Byju1iFOt9xJIBKdKCuwBZM
OHrxBiqtgWkqR30xPd3nRwwdONORuuT5HvCWeqF0zb7Zd9M0hSDDtlVdm7AqOb9n61B8pxyZnazG
oW/QSsm/L9EVz8eNABS7tWvm23Ed2d5OhDX4pxgCQN7AL/DPNWFn6Wdtl38Oa5bnwRzFsu7qqcOV
KVt75Lh0zu3R18gAUCePLcFEDyPFPwkb+1BFW3UklcZ85TCOc2Mp9fBIm2M6jVmMZakDrb7LQ8Ww
T0uFqI1IEsmZVWm5V0Tl8VUU0XZAjjMXcVAlNJz8jgUhUF2LBu10lE1IuQY7XXemm8UCEjuldj4i
5wt3q5mtjAyd+4SxE0RgWAQkk75brcTW5c6FSzyzIBApagC63kYqMngzZYMjgbNmpe+kQGQcK7Qg
dtwt8+c0tjVR8urY0Y4WJhfIiHGsc7aWU9gHoSw4M+aq/hnbdG0RsXjqC8Lk7H5jdH/2Oh8eHDl5
VL7r7sbuBIyXrJiDulPrjDQeF8DpOFgh/B0ju83uLM6d2T2r2pbqbNzaCL3HSXWXXZNjnUBYdSul
hRvBMJb5pnTI0ahQpsYmt0EJwGVaqS9KLCL3W2/GvYNAWT+tzeQdDGrj3NAMJXN2bq3H4jHpAW6I
dzqdoDIYKdLjxTlkp26yCfepOJfFgRJM511G3LVHT7UQAEiClvnAp7aextFT/c4yQpfVvqhkP8yY
JSNgl9N5O6/JVwm2/dmNrP7abLPoSI2B5YKntXY3o44oOqHnXLOLFS3V5FcQGG5QWVEB/GEXbON0
hV09FrMgqALZkrcKQY11seQl37p3lMzPDJmUg2+MjebSDqM5DDT198WPzcK7mMuO4ry7GBxqfQZI
mi+9Oh+S3irOsSlQ5Z48jYU9pcT6gaMGdKlqCzkTUUz3ds88Oz+uBnaEIGlnvw2FcYaTLcf8hDzy
yV5CXmWVxB4rpU+cfRc7HaFqOLfFiSEc2XXn9p68wTdVSIoRJmFVvTj4dhkaL69dy46EBawNUkD5
e60LN4p/zVkqMeknxbuWfEkrqEf6mm6H66w/D231HQLT6lCaOkwlDbs+v6eW6z4lGMN+X2QTz8e0
tvIHScBZs1Ez62EV1AEQys8C8aQuMiqL83jjsvVS0gE9P5pL1k1B51FY2Xi/kqT699JCv5Q5+xjP
SvDnKEyLnbQicW23pfoRjhSdi75hcw5Qhrh2mLOIj3pSdb5LRkJunugVRsAc2JLa9mLVBwY4Ebmm
YGqXdC1hOD3btq9tDyccfwBtPU59y3RkJ2RKgdAWutKkqY2Y1W6G/ZmQspuOpVlZ81GoNee2aGP6
KWM52vm+mnKs1oqxnqp9ztfBJWDBS34/MOTtBksEzjsu4CGgxjGHB5Kborwc0mm6RNrjkiNqiIKv
jl1UzwvO7QzI6Gy5QMnb2XyH78TG/UPwIDzq1gX23K2aL1Ov6wrtB/T1aTGw4/j0u28FgV0UZ2JN
GFJd0vb6UXWTdz1Cyi0HYE+3JHOX0eb2XUf3WTpKeRoN09k7bDa9M+LBe8hs+GhyUbf/5CXUTM7c
diqrfeJFvzpPJr4FccqmS2zvLB4pFaHGcPsHpcJ1hvyGy8cZtVDUuDGzoSna2NNl2EivPtRd6R0p
dLs0hrIirE8jUr35GDOWAF1RWV6GJtM6LjIXu46fg+7i5Tb1gICuW6dn86oCTOtSzGPDDqRIIi8Y
45aup2pEErblzlZ+prw+XIOm3YBMBl61L21loN83VgPU22rEgtNEJsNvcnVW9AByDrcJ0lgMPwFN
ZuuDDLfIAJMP7e5VNnp671KfaO7RmAHTxma2r01G0/k468d2QPUHgYvTUfMZw4b7grZJEp95vCVS
y6keMqwDUKTEKFCQiePfPLXFcEtFPu3uiiaRXxBEVnqP5s2aMbzoIuW7jRrQWhsonIsywpxxFBcZ
UOkn5IfZAasL81Hn2focJSK8UmtlkvoqdQFvsj7aqkqIrrvuk47W6lQjBtmpiLG5Vu8wWYxQ6aaR
uHnK2kQlX4ZQxgRyPEnWYgjow+p723L656wAUt+VXqKPIo6bWzrX+S90j+NLx+TahF21YKafj82n
JEU5cjGBpV84deO0gZFNU+IbzC9GvhUuj1owCbjD76HfZDZBFq/6+2x74bdOaO+LQdgbMJOsPOks
hrg2IvULP00XYylLy6txSfszPZbiJkb6q08xtII8n8LFzHd5VbdBUqX9icMAuwnHbusdZZLqRx3X
Dgf4MBnzYRFWyT3UxE8WI79PRj6T/buTh1jGns83EhotqeGdL9hwwD9n+hrXBrl3lr53/blYwyxA
WoBCLuSCPGLVsd7HieEIelglSGkEmHLlopA64SCbPMke3N7UXnbDDqqNQMfoNBEYdsPzZHk5NUPa
ULS5x/SyByuX23SMtaERnZTeLiLLPeCXgTVKpYv4ZqXWGu0SZLZH2N+FUYJmPWLd0YTF/cpM7xe6
1xx25ki2FhcCvSnl5BoqFitVPx7jftotdmbviWnL86mvLWb/ZAzlaXBw4WfFEDUdk/Bs8cB1EdUM
37ADz4OhGdpLua7RmVnlNMbM8BGwuuTuUaGR+prxbmq/plP7uEzmy6Yaua6H8YtW5sJVWGX7hWrW
JR3T5Wau42z28dNIPlX9pALdupvJGdIwvw07hSQQLMKxjOFzvNju05JP1aUJVHFLIZWFj4C+PAjV
imBWDWvDixK5a0NIF5+P5kXEVjJEbCdsyw9HYzpg2OVUgVeIJv5RWJ1xTtONwSZt3fpGmrTHGDli
DxFhDAFmcKmzm8iM/WxW9wJPr0vYkWpHj9rVO85T+yR5Z/SnSfJv7WGBD6vVVF2tYe3BYVf5A92G
IsDkW1JgK/FGVyE6A9+ePO8iLYfq+5yM3LPTEldfptrV18maLt+8usHgyqXBhNeb+ViaxkQ1F2ng
LqlaihVWJpL4MEwUsTCfyi+UwU2OP4sTQRKi3ZiM+sXQcjypsu5zfIIwO/tf8WQu/NTMC1sNAPjd
YPdyz2tH7Y93L/FaFDJwKqEg1ck08nN3Kvfv8xyvaRxgDowuHHIBGASpLOetHSPSai0wuuLMTRtO
atey1AWWnuPzpCS9NlHoGxwWiCrff+wfDIlrIXJxgL1QkTiYQryGXcohmdW6aV7b0tDursgXOwxy
6t0cqYVLYoBZjPvBM83fg8ZekSueKxxXMnwDeY62vTeITds5HhPa6Dz3o71VMtNK0IMSHF47mKEe
o7J5Gj7PYU8D1ySeBn9w0xNtfrK9EV1Nv48XR/xY8s4bSZ4SQeKqu7l+VBKp65ljUC3Pd8hBivVp
RuUaP9fKTl+KLF9SGt8uXIoSJfHBkpr9s/Yq2j+DcjyTm9kri5PKq/IupaRh+KgrsevAreKLS4Y7
+QxaKKy7qnVMwB8x1P0pHgrs3Pp0WpZ9NoW6Ccxe0ZpLSYqaH8jiN2bEqDNOUTYdZTJPmJ+9ZKB7
2qQINfFqygw6ShOD9rSDw5iySufTbKU5W4s84cc0oyYu4nmz7ye0OlgGwaXfRLZlB2lkrISFRoFi
Ee5KOKiBoEPP3ESM6IS7cjlzckG+NitF5QOspz43M6ehZ0Ju/Qik2JRBrSrjF+PaEWSX86z1kW5V
8s3JS6kY4jG6/d4OzeU5RxgrfAO1Q7PLgOUFkqgZKAB9thMgt0PDRvQ2cwRQGTN8kVpDc5YXfZ2R
zWQUjT3dthfemnHNuOi9cpghJhPsIl0tWVDXXksuZjBsMyo6ELnKsaxinzr9MFJoiHNKAmbmcXwD
yqjdkg/tuW3mwjs0mAed1d4i5uPvzfH/Gii9Sp7bqqte+rdE6SsI9f8j7NSBQP+/Y6fBr7J4arN/
c6fbf/APd2pClypQNW87yxRwH+fcP9yp+x90mdIiJaAVrD1nYz7/D3aq/6MBM+FepJZAqxtf3/2D
nSr7P/w5Yh3bcfmfbQD9f4GdvnYcdzzPtXgyT5LsBRts7vVpV4HkzWmyTv5UtYiGGi8Jwh6nB7Rq
1QdSgW2Gzv8ccb8f5ZoKiFAL6qjWH7OHEh2u9tDNvmS7gg5a8pAsXXY5E4zht8RAegLZ/AuyNvdY
J2P8gZbA+stXdbWluFSU67m89ddfdaD6FqL/onGLVWJ8a8rY3cvZTXCItkaKnnhDkD7izzRccQi2
vyLmJmg/jiPzXlujfmaaNnZRsIM6wGwDvWma4UpCeabVzSHM6NaBzqcAdho7jJdmanRKHI/TEPYL
vNYWP86Y8KiiFxbj4/kyh1Sqd4VMNRpw3Zv3UY8njd/aTfgDbfP4OI5KfhGdgZCZQaz9Hol7/OVf
6/QvxKv5e17v219F24rQVG2/ytu5HEstaAgTEvtT4omYQrAtn8oRte5uqRUSdCN17EeRS/MJzxBy
d+2aCWEL8BPVo9Vqfq4kkRLiAeWAEeeRAy8U1c+dScUJ6+q6CH2mEBP/5FGk0mNeDNazOUtlHiOV
9Z/DXkLaxGme/1BD3OQHcLR2Prl9XX2dB9fCY8UJl0+qKVrQDjeeN3TY4KCEzemf02GZP5OwdcUe
G8RlujaXIb7mIG7keWfXsbqJwyHNDsQKRXcmGkXVwEgJwXcF9eMhmB0AOq4oD/1o29qMKowpFWuC
55LkLRdUFkpnMauzbgCivlrdiiFrXWe535F1uNmp0vFU0wJs8SOiZ6J1gBMMYl16VP29o+woukWP
PUs/bNz4SbdaOidZSTUfJwbaUSpp9UaHdOXa4B4QUsOrYXnocZBqN37ckj6iBExIXVZ7VQ4s0mgT
I1gYNNJHGBlTHWBQmFmXI4pOfdGFIcBRSM34U4LNl9hrokgzkANrmvA0b/UpMWdPPvOFHXWxhHDy
vrZ1lNxloB3TVRjhunFYmaeZHLjmzPyQsyoKPyM0yKEDrDwPwjHr5L6vpVfepFDq2a4qUtkHjOvI
rSBn59wg/l8rJMF6ImFTG66oQmyEf+AwEicHROU68vmRqFSlBjQLUTnDpAOdwSzsRFmghPeytK33
9kDPnaEcc3IQiyvGD6Kuvx1ILseuqS2HyajqjcoIb4AlGwUNoqjS6NiBWIPOAX/KTDlS6wHB3K/0
Jw+jQNjv5kP48v7mex1p/j4QPbh/MGVECbC0WwD8L8VNb4JC5S4xTY1f7b5vK/tCIs4+B4Ixj5Xp
pR8MIHijVfnngcp0tXTBzR0I6dcPdJoY53TTHvyppKPX25R+W8jQi6St3KehmdtTKFc76EF9N7Nm
cZajhv9RTWCrh3kBQC/SkEGbyrAuLCONPhrFYm5B7uuzyBbSRRdAmi7wJ32Db8tCeHPT5L3fINy5
RZeqqCSn9n4StEzIpBOTUvkcn8qx0B7tLkl02tvrAYiuP3aDIT64sbYb4fXn4b6mj4pihLubqubr
91XihSpMCxqXFmojcaOcCNnoHBX++wvhL4ewIkawuZPwEnDV26ErOF2rSbiLoDo7Mf4jp5ZDuQDl
7ebgoH8hSqSAhHzKgfJq4xbeZ0m4rhGbEtSbw5QuAYzR9LXB8dg8DE7biEAbdn4Evg9xga4K0Jb3
P/Ofi1eZhJu47aKUYErtm9vUVVrpEU9VqgJr/cO0QGnCOSwOiS7j+2Q17H8iz1dKpn9rM95IObUQ
KEcoXyDOIDNkz7zZrYbOqiEyJF0RumQPTYjSB4sTZwLdw9IncJqpjI+FmWMYYVXWU9mvKkF12xmH
97/460VB7EL0QkXFdAlmGCH2dtfGq6rNGuNl33aN6S53XRT0Y7Z8fv8pb5Qy/zzG9DylaB+4mjjt
9dqzHJObkfqVb1Sz92lpCowyiqZwPqFWXJ7nHNTVIZo5DqFgbSxdGln+LDD/2HxEGcYaOw1kIv8/
/kTZKP/0/sd7fXRun46cjNjRltJ1CafenCQ12gQcD/l0ePqFEOKusZ9zhniW2Qg9l6UQIqMZhLg8
X4hl7O7/+6ebwGF4XpC/6bejPTC26SJ7cEgO6d1F+z6nqVRlibHuljjqgnWuDJrjcioCkxrkvtXr
9MFA0e1o/p+T4Z/vL6UUrH1ObvLg178OSq6YKI9FMJZMF/H7OsT0tk/pQVY1aGqY5slJ0ln5oCTy
5oTcnquE7RD9K45J9Epvrgy8spAA1VPt26m1lWWlEF/yqCE2Gq0ouyJY03ujq8wbVTip8ss5nmZc
6JMsDyqFbegBhieeg/d/Dvv3Qfj6dRA8Koc1QZLvUc16/TqGasCwwcPIHjH8bdRY7l2CGx4dSezQ
MQkjrgKEoye0onSwh2s1FHsvKwJ0J0eXel5GkzLNLqpWqxa/GcsVO8tqWdbWGjqYzOa981zICtfp
LraNCmlzaukgzsz4qxMrD61YR0hVh5gb8i7WWzvyHtNI4K/GMRLuM8MFdh9ojXO0qrwHKs6HFxV7
8VfbmFukAj2F9L1QdRf5RSfa8lAyZegZa+Am3vfMUjibBhoFwVr0I4491PqDtnRwznPdpf5mN5O4
MWoTGQUe8PhzgvxH1NextSl82zNHzFv6MLmRxpSiQqhNeSYYYNKdEUfVFfYyEqjBxUbifqq8KYRd
b1Jz19ohSphyWUZs8imClARzhYXfbWL2HZ4Kc8/E2YriKiGV++I2Bh15YKLmwTHhxXYNwfwcRF0G
LqT6pv0lmT9S0J0u1Ir5uZGcl2lHhBUZ5Rrk49B/npVVfcXArPtFg7NZ/RmtkApU16a/YqrZ4RmH
su3ixkc1FduKefrBVU59ZOWW/Cxs2kkHZ/Xy9mTlKPPwSA+z6JC6MjSA1MzlBn8h89fgzvMPJiTG
1yRMo/XZi53kMdF6ISxMOvtqMExmR0Fv42ecJKA4BCgSwhwXGw8tdV9kmS9n0WeIBKtys21jWe+m
GjubHYdF417ntZV8ja3VvNYT2aYvuoVqfY93Bi50DARqAgw6vG2qAaReRYklmM1yWf3QVNaGQOl1
R1MNn7uJAP/nAi75YIMBiq1rHZ7NTcekH2NaetPP6mXEpFch3trJvEsfXISBT+nYe7ZvwfN8kwQs
P4kvlyYYzGJ9cTIdfY2zuC+DTMzmfLbkiwLeMUrrc2tkzbdqmMQdjI93Z+QT0i3BqIzzokqjepeV
vHhfYp2HW4azztf9uFKmxQh50Wd8L/2MIi6noFRomB5Z2da5wiQoPBLMkta1lYVtuqxVNF5E9kje
YDgdri/djPvoIU6nVO/6ZqrqIC3q+GbEdBbEHLEmaUkGLJe6ca12OSM9+S6DK5Jzy8laRC1jBg1E
190GoQhjkhZ43+YJ1B6XKKU3VJJ8UdKkqiuB01M9Ny+Ip+Int7Iooat5HVx/STIXTlUMVb2LRooU
vE74kX3WRYN7vrSOnfsNLrhn4yLRPNChWNJdzyXwY8PI5p1eG6c+5+vX8/WwqMg8YuzEtTxYyH2D
Ft054oHQDHEOXy0yO+Q+RFhHu+6oaxOX1agUewch3XaXlsekY7GA0HeRdchl5bHE+0p+JZ3DkdxN
Qus6Yw8Cy4veKU7SGUUftP02xypccdoFvXVZ2AP2ajsdZd51xQ/lBmRZoqZUi+qKnzHpLxskVB1u
ophIUvW0Xf5gEUmMj90sAYKmqE+knToPU5dLRpv09JuYoRGmX228lqAZDHcwzuAl9fcaQiAMkFkU
aNd0cwc90FX+YCzaORqJ4fHDL2F50cK4gP6isP1U4T5E096lG7fLe8v7Jg3Lfek9L/xaAFiiJ8+H
7b3O2wbEZf7zsqySz73Wbrk3ZwPFkkqAYA6ddo1vJu1A0BQrwyQ6jJV1G5nJWhyaNFb9SWJWfNVH
du3ucYUs6YDWufbxsWpIMevR/uSpfP7dx+lW5F04alPOHKZ7uAIPpA0Md9nbzFFFISgVZdJoHYvL
JDEVoKbbw2+kTMy4sESz3o5zkt8LMSElq/NtuFXWt4okP4+jCsIODbsPH27Ne1fVxgn1yAhEOjvm
Nc6JtEqpEUQnE/niuCsJp34q045yf85mcZ6wIjDHYlwZ3nbYUDEppC/o2Gp6RAa23A63cJfb5ChZ
t94Zkyx/beMDQIRQLndGCPqZzk35De+nCVBozZIkSMJElNx2TMMIFteuAoFvEG6nsbAScAwaXGaC
L9KF42FEM1jSKm9cWfchLXCLQpJoPUriYbM8wPSM2ifpmx9HfNPq86VjsZyYtLBkezXipeG7PWlh
0NUYeKIsXx2ydRtvVYycpvWFM9S89lJI/V3TYTNMHTzeWmWp1WNiA2F6NkyQN77ZNiF+ZAL7cazb
uiqrIxrBdSZvaC0N02UMLHKbg3M6wWpWzghcnXeFP0dutHAgRuozeIieOMYFJQokOhndhZF5Ksux
nhzRXwDyLOcC9zkZUHOvoIFbryEIkOs4o02DEaXzVofhoRLDuE1QwP3CX0DWz9k+jhUUnjPeYVk9
HMwscR4auRif6GWv/dmaF9mVnFEeAKTHgjKcNQzD0Vhx28Of9HIawjo52VCmqd+1n9B2cWeg9S3Q
zHRXAGbdrwJR6aPZTLftiIkEIc55HRVI0d4Ppf6MqxX1ScfUJIFS/5EBD3BkSR5WvZ+Z+O5EJqcC
XmoRAaY2LigVlHvZ5yLI0lRcO2UvP8htXid1v8NLi3AWuwOb0jOWMa/jOJPh5yIkZ/Tb2Fuu1zhE
+InMIHCGQRwcmr4fJNh/htHKQqwNJqstCznlm4S/nmlIZR37smTq0Ve3Xmy6W8N8cNnpXzwM1DlS
w/zu/Xdsbpnim2jVcql0KqTi2BC8NSOh3AZ5ODodSpSkvsy92XhMOzGeQ7qRZbdc7VPYpQHcSkg1
GlWFZ7iOTw+//cCa5C9f33ZNT6IRlY5n/24K/qsAZJQJnsthzAfB3JciQ+/svWkaT6ON0hSDWTRk
kGRn73/93xP+3nx9Sg2S7oHy8LV8W/ZCV6Rzepidb+Xd+LNkNdjIN1vPC6akLvtDb6Aj9Q2KQuGx
dFCuYZwdL09xL0PLpz/HkIm1lpDLc79Gh8ZUifJDWpeY3W6DeqXemuM2DtX9AftS45uwOu4WWeef
16VGF4Knrz+sGa3ByrOuPDVWzGXodY/mXbeV4ysGtmPUX7pzzWwKQKi1RCMfuDQGZr9rYNQY7QNS
ffSMqqPQicXTbtr45n3Vayi791/Xn+k+LhVSONR3gdqozrzeEjky+QLYjzZnUcgXYcbk2VaHkfIH
z9n+zptfBQcRGkLk1YDib+caAtC5fVqHg5/0JrQTNwJ3semYTPqu7kKb0MznKkS2LFtwvfe/41+2
Pbtw60CxJGzpvdmGJPmCoB33dzYb3tXYv50NYh4e7NxeL8YYN+33n/dHLYc01qXET7d7a8VYb1sx
1tgNXUVICiPHHQDGawT0YcxDxmztfUZ4xrAAt78vaoipqYlwmJOt8d9VQ38fdli32KQtHl9e/f6Q
/9p9k6ecXDXt6OcIpk4RO/HKaq3Mb3AMZgqAbreS4o+hI8yxcX7dxYzz+eL1kbjCGdU774oqO0tb
u3xSUMcfVDh+G0W9Xg6OCQAhsCPZzGV+O13868NhwEgnokVDrGQGmFT20KT+tLTgeUq12XOi0sHx
ZZquN6nEtH036y1fDIc6HnfEFxMNHYfwGePGTXCDXfXwvWXCIlbeDQx3gA1JwpA5seDfQVE3Hz6o
CfylUkGt7rcvjku5DCfZ1/ummc2aabTO7HuNQDfpWgwuWQoOmQHY7afQ4G8oaRCImRmuE5Urngnj
o59bc+RxRHozf3Cz8tA/dhj1Sg5ZZbm23H7+15+ox53BLDHSwU+TCP18FO0WDU3UCh3XoUfj1YlX
B7k0kgcNt5r4dZs1rm+inHpA/z1QTXTN8c4rKwFiGwk6KwR1jrujepu4NwyliH8pyZTFwMv7sd15
MXwkpSA5LtsjF4oghhH/ZBBWinQznuzSl4NsUmLAOv/RtF5onuOn0Ux+ohhaMAh+rt1oGkyJGscl
vGdIJuY3E7KQz8Bq8VMnwtkKenzYX+jniG+jPdk3rtcjKs7KEPd5MdnVHMQr4K9vh66XIRxivZ3W
SZvJhRMVzpc8mVFSxaHVfotpNd9jCFwoJhOBQ9LEAjzAWkGS9Pe9bvY2XTjjghkI9hqoiDFIOwc7
xx0KnewlAdJxGA9IWribyC9VAIsB/taFwrkUdMW/A02tT0xxSnOktS2u5BqJkBFgoF2iL5kMZja6
WM2GARMOekDPYcLkoUR9smO+YLjPo6F5HLwWd8dBaZC0oqd542MZnX+PjCEirFRVvjekGs2jq7vs
xSFvt0/5MOL/QSWBqHS1alSWPBsX6TTDUS6HybvB3SPBDLWZ8kuymc3jXNR1F8wZE06Ab7z6iqKF
Mv2wMqBSJg9Hlv/6/EXcjE5MU+R2HUe/2SuoBxHLzzH9QBmbYOmMgIvs1PVrz10YZONNH2zOP897
TLCktKnd2lL8U8771+EixrZa7bbofRxl12uWX5PQXJ7Dm57gK/ELug0feQj9eY3S4sLYyPkNVzl/
zC3Fu0Fo/B84lSyGOPYuDXfiCd188Cr/DKA50YGoLFYrNMPvc/VfX80cAFURGfS+XrrklpgrPQwR
SWuEQerXoaBUo8gjzrgSxr1VGOnt+zfba8ZgO1QoA3CtUaDl0CC3fX3GYA0ar2KEMRjn3j0Mg+Xd
mgOmG6CU1df3H/WXH1FxZ9MiIGHYALk3j3KR5RMh8031utzHQyTDXQU4tOcI2AQoWffw3z/QpW/I
l6MPA4Py+oFEQmieK7Qy+CCkB/jt4hRSAfncAL5fNs6UfvA8uR3Ib+5AuBlJw4UGCPHPm6oyylbG
nwjWDGQ7YQJTQeNfk6tsSrKNE5gYsazHbBqWz7WjDCyKGs9+MLKUkXxM+gBddbI0rg9e7gzXDAlx
QGfTiAkILn4Pn9LeUGkgsGDB3h6/AdR3UWd+VK//y2rczOZsquIAPphnvX5lxRB35sJQMSzL2uW8
HebspigSShmNEsiSVIRJ9GRY+65kCF8u5/WjAeJ/ZhjElDZ4h9rCLcKu1x8goiQ4lHbIIunC2G/d
wjrOYqlf+jBzqIBEOPkIeIP3F8pf9jqBrBTKAhZR8m3IXHtY2HSI5LFCZk2udGbOrThdr/77p4AT
0YVkq29R3JuvVoHMyJynOJVe71py1U1WXF+8/5Ttr7xZg45tO0rb3IyK8Pj1U1pS8EHg44ww0a0O
JtYYjCm1qNgwswUxOV4K7z/vLweIJjtTkvUiwV/frHmkd0JNOAXholPiSwHJ+Vihsj2YCKc+Sjne
uM79Pq00zDuWh6TDAFlvTiuODE3NCydOqkvfqfm3F4DhdCu4/88YtImYzTT0LYV6Oht9s+zTJJbX
Y1kshwy5EZgiMLL44AX8JTeAyEAO6RFkASUp+fqNj+tW9MlmxipGRnjj2mV9cpe0euhN7B18R0zO
HjPYQiBRStJvLPBypyQGLu//Dn+LX8kOaLWR9gHD6Dd5X4kvUJyMmIl5Q2PrXU0r9EuXFfK+WaJO
7yqNRySNGRv/PVHN8y8Xvfxym6OOeaZEg0lYlbnYUr3/qf6ynV0awubW/WPG81tKuBs7t9BWB8DB
4O7SjhZ0Jo51LkbcnVBHlccJYuGDN/FnYrqRIjT1qK+Sr9lbWP2vG9VlmHE+R4wPtMs1PYuwvw9M
O/MQ3qEy0NxzkPujuIxHhrf+19/WM7ncLIsKEZ/gzd6L0Mn9b+bOazluZOvST4QT8AncljcsWtHp
BiG2KHiTSPin/z+wzsw0Sz3i9N3cdCjUFAsoIN3ea32rJkKkY8+b6rcRrdEbzRxxq3Oy2Y1O3byx
Xyx//PlDP6jWn0c8KkFhcKfevIZfzitlPMfxqdlW75a1twShYjbX7NniaqXYO8yO3qYl9AcYHU58
6g4tMBA1GVfSLJpnMZj4t8vKxnA66pFZz8ESHunNXpsNKPGLHm8DIpxrRGMQVVPPfo8ah7nZAjID
Ld8ZnM0k7RzWG9UUdxv1sQlnMVTjCeOI+mIP8ftsgzyBDYuOjIWxfnkk0iCnVaVHbVdrO2db22m2
ZtOocPzF5f7P3+tvH/VR1URpCGYVzepvfFO8dqC3vGmZm823SWrDNqh7h7zoyPm3Lyw7FOa2uWpB
b8u7HCQxvIuchIJhSceFpDRDBnvcciRAaEa1GpRBkq9VqXvLLNTmz/f4+4TKy+rByaScYDk21/B5
rLAyYP8NwmnpI4C7lehMv4GqKncT+LtbaGNYpCf6rfS4rGvsWiURRpL4hoaAtTSR6lqV88zx54v6
bTV2uSjaGgxfdAMI+z5fk+7nVsldT8tkcIMTAe9wy/BQHv78KeZH1fTTuOHggpZ5FhMLWjP2xcrl
pLCXZAmsDo7j6G1iw8fniJ8wM9eCHvoLzuHyRR+cWU7lDDVCwgLHz7bA+YepiBP4uOjpJYPQjFiP
F5ig6u8+5I63MilBCUZFX3gnk3pwse7JDnvQNNmRxKQauSHVIsEwn4xywr+clPg1OPaUS0NqxOfZ
MPfIQJnjWPCp0qNDMzlZEanGuayxgrfeiYyWAM6SkFimdPzX1N/sWG8X+MOpeaaT4uwep+2rMgz0
mib8JxKKoIQAn2mpCaz6qBLfAGZE+rGOYNYeQpnSKunrVoGmod6n9n3qdu7C9bNkRJkPZ3uRMc0T
Kdlbrdq19K7Ffe6NNR64kBfiF7wM59GXQ/fT8cqp2EV5nviAiqwKgWBdYxxk6iE5hnoovcwaMXGx
yruueQuywPxOkw+uD6GWOTbwdqBb4nS5vG0AIdLTMeFrbIXQwndHYAKjDCRjejmutP+KpW1CoW1k
+0pwE9hd+hXHaTCReWp1WkGNww5SzLCE4kRvzkgI3UoLUmoQTaG8scLmgZ4sVAGdwysFqjGrI64j
cVsYCCOoCr1QHPpEDMFwhecaKJKyq/qhcMKa0PISxfDK6Rr0p8TAT08FRORHDzvwK832rCdAqyR9
jn7bbF1rMxmsWtVXN6E99H95Jn5gssvr8XszBfi6pKzyR62VrrOO0sbTlpELf3+BP87PFwwWPUC8
1oPZ7FHmRjuB0T7dtmZY7HR0Q/WOkrSXbVJZGfqKmDAc9UIbfIQneG1xqpBzSoKe15i/7LiZs9vr
gvItS7HUFgOak5oFwMA/Ujgp8KbeLE+I6XJ/4bKvMUjSTHuIoHkx1+7IF6/2spkxRwjP+hF5T9va
0H9mPyAUOWFto6wf3ir68NZVZAb+Rm9dZa9bcmKSq1JzO7FIYrt+qZnfbks38splFsn2hE6oeE4i
aX5rUVCUa5UNZAO0QDrBk5q1f+8TgPIt8QffXQKkCN50Gr1vaup6/H7og19ytmkucGFjQvCOKJTS
bAzSdkHYiOOsPJrB0WIAkbSqDaowKEQ189FyaIYTgyz/4lzT7vMU2wrEUghgqwgz8F/sovE4qU42
GyJ/KP80js0X05El0i5qbLJyE9Gn5xFjdSdRjY05WnIPGfOiSBmRhNRK/6dTuvIlm6g+LZrIAlJC
vH11NMbGfx/7LmQqcCNwljoRmumK6CdJbGtcRDT+bSzqK4s6eLFqPKfTNypEZQ3IMk6vOdUEcNe0
0jSXnAdC84vV6XdhH/MkKeXYLjxqkb8doxWdi44es74EMyyKTWgW4rFwPWpl+KVqPKQFFAjhDsM9
Yyy4lzS59wUmy7u+CNP2OOuw3EXZGvUzFbjkq7CKf1imOafqgtYQtWdWs8+rBTutjHC9BARKnlhv
DQKBZQnb6xXH2Bcbrd/XpfkAYqKwdVGO4fL7/ElxQ6JY3HPSsUNJhmxj4/rQqumrJfm37StVNXw0
PoU1VKpo5j5/TBME4BxnnHDd9nT2a8bN98yAg4hxzDswqNStmXndsbKrcZtFpXxFE8PgKTNviU2M
ngj8zx3xXaAC0IptETu8VqWmPZa8j/UXa/Xvhx+ulq0uemOPgy0dgM9Xi76lzLSAXKGIRvwK+Aqu
OQW96p1aj3vTYm7dlu3oLSnehifoKuWx6+323555uQjq5LQG2cTMNsjPFwEW2GLNpPdAx0vb9oTD
koA7vFpOY1/jzTe+ONT8dsSeP44jL91ugwd1ec9DR2/LE3TYuqizrokuzd8GwhL3mAiwJflx8MUr
MR8bPm9UhM752vU53wn8Ohd9gJRFRtNjinIwZKCFpDkYHo3Mv1OhR+E68AOx64PJu1cUhte1F7D0
/Xmv9NspjhvmXMtGyZxx6pdt3xI9RA/GdODgKMpVTNLUwaon8cNJkvcuyfuXAU/6858/8/dxzWey
K6OsYJvoni5uWtcyotVVOSyDOE0oaMfVfkCwg4I0FF/McB8O2Ysv2DBMlneHY5swxXwtfzsxBgCZ
IpsWyJJCBsyCGFkR5sradl/73hftUUSdeqXkADQJVCe1Z1eP46spgFm+YLaz76sobJ9jLTEfAAWi
18IpMrXbzqmMR1ebU6OG2LnGthTc6bS98oXUByBCcgZOssGGDjUVlh0vAdz4M2ywecTEHv0IdHOO
muKEfOy7wj9NcedFG9PuHKRuTZLfevAYuoU7qEKsKkNO2wHEUrwiXD701mAXix+jMCIoFppVvTmK
/S29jx4f/2ijXWq0BJtIrOW6uex1LXK28D66X1TUeyLx1FSj4ugJ/TiRHT+QCwiee06WTOJyA7+x
Iz4VI+BXBYN/GFsGb5nLgdbkYVweSGhoN65jSc5CQ/aaw2a9GnLuTut6RHJob76KQ/mHz2POoFzL
EQ9pw4f24G+P3rN8iBS4FWbd6xyAagcakjlBhpnGzLbixda/WEaMf3izSc2wKV/x23G2XMxW+K0c
zWA80cadpuuBeRzGF+woNEzqB/mPSOFLAMS0PpOrOhlQ/3GaxmzkvlS+Pu5QFHrrLtGJXNPypP5i
bvvHi2N9gwXFOdvzLkoYmuw9v7A5FEljiJ+tiB5c0nSC4hXh1V+csP9hWkEZzdgmiwTxzqVjoGnz
PtIswWf5SbeIpZRXpOroR5TAEN1kGW2DMhq/uMGPqK6LwW5xxrZQkrC8kqDyebC3JRmkmsMddpGP
lUmO5Jkei9SN7E1lm53LBj0I4w1BuuZzJDVsj35Q6QujQae6iuK4G68YkSxzY0Ipa0EcbfpX5ZHE
jbwkkc+I55oHh+rbtKyVLYfNlEvvht9pizUluXbdOUkqt1WVlL+Qb6M8aaHxe19Mab9XA+c9m0mq
pGBzSMzdxcG+Y+CS0RsZS2CP9VNMLWpDXTrvFpVR+GtyJnJ8dJa2DDs0hREhPwkC0sbGEuOqq1rC
Dv/zdP4PmyeuxxOGz5EbYMDFrqY2qsBH4I5+jhTZmF0sXSfc7kb4xbEeM/HlYjk7sdgP0svCp3zZ
mqzxjZKi2xPWFI7xrjX0slmP6JjvRlFAa3QL5LX09JLoB1kOTrMy3KGXSP7z8EcyULSGimZF+7gO
SJu3Sze/19lbiIO02X5zJleGJARzHO6oGQ3PcUYo43KKezLbbCLBY9QPUYCqgdYp3Pl0InK2cMuf
HHyN99QcBGdx3Snusd4mV4I8r9s0Q+m9cLVGBRsPfAm4awhuz8ZUIaJIhSGLJU1991cWQDHYjBFh
YLDjE6Cyf34+H6XzT8MCvSUNVtZ4avk2Lu/PwyJshJcEceUsEZsb5Uw7KAldDayeDvUE8kYTxjNl
OfPeI028gWg9wfAKitD9lZCAcZt2dhHesfWYsYv0DtsrLRjyH8WIi3lVgRJG6c3Vt2uhpF8+CJFI
sWZFjeuzSuZfGf7/39z8N9V78dDU7+/N6Ud16fv//zBJyph1gf93T/+++FkW7ypmOToHU83pUx//
5r+2fuKfOCFZ1myAwoI0d5rPtn7f+Q/VJSqPFt5OE+kLm/j/Zev/D90E9ri4z3mhLU5//9vWrxn6
f+gwgQLw2Dvh+rf/VZwUC/ynkUsNlI4fC6KgJOTNVd6LKSJHb1k4MnHnEsCoQLAiBG+1lRzrBoSy
i75oUSqNYakqG6R/G7dWs0TgatqwU4HkrUeTusLBDDraP6ROjHgMB4/xUtiUYha0ZgmV1masLU5S
W582EBSDt2hSKlqlGLTeEqjb/qJXOJoJVBoQcvRdXkux96y+gsC8bib0Xt9b9NvVm+gsr16j0jJN
QlYjEtK90QMCPVR+Hz2gOKaHiaYfHP/C9WKiZOf7n7Azt232bb4PsmNcTAcm5zwYtg/EhidPQWcl
xlvVk7A+nfA0GPkxHJAvP2FVVtoDbHrd3eZkF961Ptq7ZI3jyuRnaIeEqB51s7Z0CMKdnh9NHB0z
yocwd1LazSp305OR81kPjtWaYhEPAy4nXerzP0F9POZHMgnIGV2wqweMErAlNl97TtblHZfJ37gy
S0jTsOWIViatzRRcL//8pW+8yjvWJYnED0ET+a8tayBh4m7V4bahug53PxC42qNFGtD+focFO5Yw
ewsDBooFwSfYzwIJSlwNBvK1riV6uLZR1Q134Ott+RZJ9DA3FnSf6hT0mZFuu3gKjOe2dsJnaWep
RrNF2WSxRHD5NlUyOIpZyNHbd4jCEMk+Qm8kJ5zk6FJA7Mmu6PhWc6qC/Y1GdEDy7pe9bp8mQxXQ
fcmjGUhG5qt7lVSPtIceAbh8I6HFSAnCBBa/7Uue5LEXU6gWfVslkKgt0DEPXRJIsppKeNNZZxn1
Gtm5xpaOJNyUo0UZO8WLZbQwodgYVc61o8uxfc/iimddhLqb/rT0WlEzIyw7+cH3HE3A79zm48Eq
3a/ZNnrCfmo9lfao6PFZqtfaDkkCWyYF1Gmg2dAx4fe7elXe5Ek1mTdm5vq4kCnDEcFEWq2/DWOC
xpfQoideULrWvDGZl/KNV8h7rRV+piy6DUmNiYD7lUW0cjLGwqIZhH8zqrArWN78oFvAb3CvYt3M
s2e9s7GL4bLP/F2bzYL0kRAeBpSXaM3eBd/V7skv524JN+DzOp52c195oEfxL9TYLzU99Z/zAN/s
trA7f2NUlheddPjG5lYMUVTtIqfvjCtsprm9NTDMqo358d84rvLpKXGKxv45Qua4HmrbSU/niy5o
drnblp1BehLRwJ+zQU76k9eakcC5kI63c4GtugtQduRHHbcSpV5M/Mmyc5sP+7Y+te/GxxsZmm1f
gHUSAfYnmLHD3VigxFy3ZpxqO/J3R/fgJmOvfVdpFJPfNQCnzHTkUfdFOO8tFq1DDLjFToSW/DHU
On4FH2U6e4qVVbyuOYrJRVRhJVxXVkoPzqC7vGoaE8LOEIxw+z1jzuEhRamk79Anmgj3JVp3qs8f
d5oOdj7ctTa147cKmifvP+Zc/VCOgNtzwgf07x1RJeaVoTl9T30m4auyrZx7J7+aJ5Pgz4nndPPA
2vohevStN9qN/jI0nXqsQz8BqaW76lgEtpkeBdjpaIG7jZnIq2i8kmPWWukpt5pyOOAyafxvZViT
OQOyC8yTDK3uTse3Z1NiJQh53TgOLx5ZYYJvh8Qtuwf676NeiAfNdLdTy4S80YLJYATGFW9Rq1H4
ZeB36TYI2K2AuSPp5jbu258IvcvonsNDMh3aTje7Zd2ZUu18B8MY0DdpbXvTgGNmkpHGjOhPmrwf
iQ6IfrT0WIytGocw4DPhh4TYkHG/RGldDHdZwl3tC5y6zV4bAFM/ADkbGTxN0jrDwe6duD24ZkXb
ZwG6ChNWUQCBJvUlB0RQLoxRatETlvjB3aRRVAzXnQiSMKTXIApYkJBmgG8kddd2Vwi+kqnHDQQY
8i4jPLA7FkmuCoJrApdQKTshL+UqTEn22eKu5vl0mjvUa0ShzsBpXwycS+KR2BVywyxmgViAJ7kJ
cVEyv48WjNKtUqGhrXklXR/SqVKPuR1TGbCbqsASP/+4HHtbbc6jbKxH3g6jR3j7EAOgdI/ncdcw
AY47ERgxrQFg//5dUUmBj4za2/SYSFORt4CTtr0ehzrV71rIsay2ViCtq1LF/D5mEJLDUHpCCgu7
VeUDuzmFnvSltkLT3Xl3fuuH7SvpmyK/mYqM/633Xl7eGJkbe2LJUSsOgCJ2Htlvg5A8n/Pgx7rW
sfSVH79RThUv5vnPqqk67WFkVWdJTTmvEDReBiXwOTetgO/NWR3n6Sr7WPgyQpOmp/MwCTv0oVsO
SU4/EldVzAMaXKwXaouMPlHT0vru+vwrdTItyc+7I/bm1BuRdVB/p9KKAPXz/ryYSHtJUpEdIxXE
dFf0vkpxUhMZdk+7vJ4OJaKqEI9n7qcblkRejSjKdIs4eC21n2K9rsmq96CCrTNCWdh9YHKFMW11
DekekmYfsx2vGHz5CYIvgViJ75Q0N4zoNI1Bi4ehtpv2rTIpjb5oCYx91j3SAwDTZPGBt2d6sBFD
75NO/KxKu95IJ7uOLR9St0/ZMrHT+yGeXlC7amvMjXBcgqRZoCBbFo1zDVHxGUwbbydBYYEDmSiN
wGTEQDXq5SBSoDNeRrWN5AaCWO6QKN5Z6XjocSQvmgYccx76FNcS72S1DrOcTwe1ciEbTqDZDobj
b/qppVzXIjppdoluqGFNaeI+CESx7crWPgRMbpB/hmBZwLDPqLN2dx0BU1Pe7YvC/e5W/ZMqYdAG
wzACRDXuCTg6aQSuIueZQCq6wJiUK7Klbjc2MnFXvSNxa8lVCZ3YXfXmFN5mQdE1fwEzdpLriKaX
oqkyb1mM0PNm+4C8JmNx446usyuG7ASg51YU9i60SPQoopuQ/JllbGlz/WB8w3J6dAfI57HvvSeD
/wNwTX0n6ZhtndoGUJr09sJpiWMMadlCqU7ob8P/WRhd86jLfpi7zqvOSm/RdjxoJGrRTvhpjR4F
KSkQ3mfYfBH5SoMNuNtHR98KD14vb2H3qINL+IJpDGo5dMlfpK5sB0lKTJYUG5LHXAqI8pqF6TrW
ECNxAL8Nh/G7q7kPYKnVEfp1uS3DyQMxblpPaYuJu08PE1rZ9RgW3drMnCfPV790lan1FLU/w7B+
NDHBLVtLqxbD0P+itX7nchQnw8S7s6b8kLb+OsrKgFQsNoTa+EI/FCFUBXxOptOhJxZnlUjZNWu4
+nG2VR0rF8QNg/anq66NwNvqCVAiR/9JAa+7Yg/SLbwE90/W9KewnTa5nZyiijS4RAHYFY01rHIk
NlslxA8ooe9TVt3J1Hpw0uBl7PmWaP8FJWkphljjsewI9nOQdQxJQu+yZSbsbRm/pYCBY17ymsDS
VlmT2mKHRVnZI/cKcCrFTXBVIkDxD0PpjOImq4OACXNs4ivbx8x+bRrM+/gzDWNnWUzVa3iZgK4b
Qp+oTxFlSgYBeRf1pkIX/10gbDlB4gjRr6OHDb6qJJifZirh4ToyseYYSNAEEs7LEiIvOKjFphk2
5PgIe5cYFN4PsKHr/lTQs4p2Ug8tt1iNbgmxGEm9Kd9g5QfhVkM7ZO76vu2wTKYTNi+Fylzc4/9o
X9QI521hd5oV7Fw7sZstpXa2Gd1El+uRoGp87qBf3f46LKfR+6JWaV605bgrGl0c0ShVcmpjJv48
/+p1XFMiCXvy7Sb2LKSNQX3K6wCrtsHMLF+pZbJNIehviO67JEvEEq+pEfxIsgkGEEbqjPibJQpK
393lY4x5dXIHNluNAPZOyuy81RZCWe/Er+ptsRCd10kySmtWRQ9nMj9T6YV/3/WpIbH9TlN9CrTW
CJ8rBQD1ht1O12+h9LIA/q2OcHsuAv2JZAM4Bl3SXK326K5RJ79YexowYobRARLGD81RgNRDXxym
ftT7HSU0gJ64GfpgE2AStXeGSNnd9qozcw+lMjLpL16w354E3MG59UZNAjs8/bfPT0K0ypfUTUlt
Iz2rfLKg/Fv/DaLQHY5gmyhrkmif0tlHlQqNrfyquPq5UsEbDkaU2jgmO74XoJsXV4BGSKXsjZ1t
OYrQfRkJckuSRc1EUgM3jjoGcyCrV2JfZ9K/7eTN6fyyx0mka4cphNDWf/GtXEq5KGdT3REGM5OJ
Zgpx3OevBeZ+nBj4iLeEs0XNX61GSvZPGfXzfjn3aV2FNTs3gBqwIW4D+IDJLrAnq7jKi0y3t6oy
i37v22SKbeYQt/Lm375EQHGRJ+JmYk6gNH1RYDQ6Q+8Tolq3eu7b6lsjiklxRC4LrJsidAgBBH1m
qm9g6p3YwJjeeOJOItwaj8LBzv1VU/PSVcsXRtGKYY2mQSBPvRzRSU7NRBh1vD0fczPCRJt9AnZb
wZcoGW8Qn/kysIU14V9BMSfwEdczyV+U2NR0ZVInYTf9r7+ljwak74PpwUJw+RTjlITaIOVgU2K/
Ma+FDrBv3/Rtxn68H818beuWDH+c98GSHwFhW6KXR1eb5V9fzvxQ/lYV5jvC5wNHjMogvmee3eeX
qi4pEpmlkWxjWn5grUMCKDZVX1gntqk4EXUO5KpiEc8CIZaSd1O+uZPDtCzhV+DKDC3ev/OmeaK9
nX6hqf+Hh2hTzPRnvBOltt8eoskhBsVGkW3TtikkwId56SAJUL8pklhRMfTIdzt4bc9iez7Q+J1r
3uaO3wWEitpT/oUW4WKjzuRASwlrEKdicDKsExdfmQjaaCTtS27HWoh07SfeDHag4XonyS6MFoGc
pGJHEYdXGcdqJpGPM61lZ122tUu9hI8bODkkQ9R1uL8aWBnbhOCoaIUCy1o2KomBV3mNIfZD0VT7
ckzIbShoAMfL0BssfVfZcHWAhjRCW6R6XmIMJU94U6PJ+Ip5bV40DOfb5XzBck93h57TJY81IRBi
6CnZzCStXB0anz3FHkaoyygqIQnvk4L85Y1fFowrV0eafVemknFFbHNXr0pJRtSir0jeAYdAkvTa
wCXoLoGOTjuFWxF4khg5cvl56af7IneLcKPRVDHYoNccckLZiDmAzNRzCMKpZuc/S/YF3Rd9pQvi
HY/VmxUmrPw4Ex1u+KKhZhO0WjZTnewaN/SJ7AwDq72qJx15dyHJZjpWlesHSO2U1XwPMOr3y4CE
vux6tHo3+zbU5pj8kDUZAeuE+pmoFwOCTLJ7alk+aSH3vG1zBIJfXffFCMaTgYQXkxdtKkYKC/Pn
ERzW0i4IEWkPYVLxCg2tUO6dH4Y6TlZpgFrp4qQ1b8pYZ+T4Rp6i64P9d0/1x3rtiHAA3tBYllrG
VD+/Gr6XXSeuDu+ETZcCJSEXaV0MFuh/FYzBzjx4bj8fQI0yzw++VAjKYnjNK8THfnM4T8p0juDZ
AKqeZ7scQuu+yGT5CEYwH7a+F5vaMWfzAzi7QDB6nLwxEyvkoE2967OpS+8SU1bpAxLy8nsRBvFX
rUdzXvb/NlnSUwau5ht0MTASYVKZN8Z/0xJQ+ZsMvKDG4bygpJo+V8H0Pq9PdNSpaVvlJOPDOPjA
2qu6xezsEuHq7aumhjICPp8ay2TOsHtKTzDFCqN2jpUMTGfpTjUSzhImLSFPnFe18heVqBRSTmob
VKH+vAzNG7r/cycs0sAjTRubjYWxZV5oPt8JyTxtFbqEIpNEo9Vr5vPOVCuwCObGVJZxrQEXod9C
Bvm4i9nSFvdU7drW/OIyPjZSF9eBqYHO0oyU5ixx8fIGfeG25NCNMxwQ4DvbbdPaFiqANdOyVTeW
WUyZ8yTQTXJIS2pDHTs3i/eViL0i/uJqzM89bNRBM+WAB4s0hbBhNjGfv5W28iYIhtLZ9Hmh/dID
YLVr6VT5jdmHpYOSgKjJrds6UXGDha6vhwXquEJRi/OHbDo2gJ7oq2DOavYUa1iQhNbPm/4BZM02
SeK5/qpA1bcuxqFTYOSJuq5Hpy0ecqCW0loZHAPGa3+sZPVGQbaovtqjfd7YzneIyRZnhcEBDtOO
uBiObdWQ8Dkkc7KpW8T3laQ4TRvOCNVj1emO3HSJGfSPplc63f0QdGy20wwcyjfQbLW8qRt3HL7/
+VWcweGf3kW21ywtzmxs0Tl/XIr7Os3r2hEL+jbnYoINWU3Mmjl8g37t52l9R55bIZb6hKUJtTQ7
kCWSGj3dlJR2zReyoYfql+vUfnjSJ4+vO1Qpe7tRQGHetDGbqmVJoi39REkUweJ8psSrwdG0x8QH
w7jT/IRq7J9v60IFxFfNly1csppnZypnq4tXu6lp8pCzUW79j9nKFVr1qj7eEOnB4T81HZ7uQynS
2HwxWo/JMTEBk2wGVfOesFB4N4nnVyOhLVQNt+PA7LZoP1otX1zp5WQwezFnqrsx+9sQLl+8FHXE
loLgl3Kbl1Oer5tIo5FVehQ9XzUffAPWdBdLJtyiUmxV7HWY2vNOV3eBn+G5qwiiOqocMCuXR0lp
qzLXXIgUUtmmSWgu3dBsor2XIDJLmc4ctpBf3MFvr7VgBvmYQ9gm0mO++K7zPAtczdenrVdHNm02
N+OTYmlk0R5NqYy/00ZldwI5GxU6k7st7hu71KaNDiCOaJ6wSX/8+ZLc3+YSnND0uJmjEJ8hm5gv
+W9rRT1b9iOV8OD6hJfyPM+iVRHhbaBVbvpIcnNCIiH5Sba+7iorclhWakJe4ixZt42dWTs5tB2x
XaWnEcQVNB4LeFcZFFucTpKEVVGmZ870swnVnAyJCXk8n4+HYgh5oT0zZW4PB82yd9MEFnVxju9D
OdRznKWiwl8JJnn2BYPDeLBBWqWn8weFRLPxkrYxH0GODfsISqP8jIAaFpFoCNrq0OQY3w89BQL2
HSYy9yU9YD1YnacPJpqR0UUueDg8Oh//gERbfrRTLSF7TqAC64puSZvcE5fuRbeULwOKs5WS1WnK
YgT55wGNOYGLcPCMmDfnOSnSiNp4HNtwrtQQhBuExxrdV3BVUcgLNq5FbW6T+VHgfrHbutjPMKo9
G3OcPauuEDlx3P38WAPs2jZhtBroENhX30qAUdaDneo0m13giABPAeMOdzk9kXRta4KoIFdasU+M
rIRetwZpyA9NGf3hO9VpdXSsOt/Plv3HqM9Jt6w3QwoQcUV6h6evtYQs2G9RKigk1QGWhy9OMx8b
sL+vwI7PkMeWxuBHoIfc4/MNVYXb5UyzFO2MUHT3PSplJlsUwdY6tsqSHQz6ZypvIaVP8tChc5rb
6GOGTSrP6u4JaeNbTth2wichQVMgNqDtyPNSBsmhnCcJjLQdSasyTJgv8Ji7Y3jVRkSdEOwQqmpx
Di2s3Y6ft5sRSqFHqbTfWL2VBWviG3nt6oJ8wr0AwJhet0bLiPIsPVF0Zd3GfAgHr3NWfx7Blvf5
5AP2gi4Mu2pUKxjVUCpfPOtJAay2ojTYjk0VTU/woqxgS+lTe9ZVzalXehkdc9nbETFKVZyE17Qx
+Bt9bHn4buoyy7d9nAeU+CM3vy2k5aoVrYfmVHSwXZB6lxKimz1EdD5iWjDFUhu8KdvLj6augzjL
2bUwVd5HZYbqrZta21qXRDDdnTuU5VQxrXGw5FPjHhMsEmJvHoz26Iz3wdR8oAqdUME41MvXktSl
FveZx+WlbcArCKiHP8N4o7netD71kZTviZmyqXhgdFb5G+LF8+HNVHrf2UQUpgUxdjXeM3sjOw5l
x/OMEA8k3T5wMGYhox7apK9G3it5Qn7H76h6pc2d8QAQy5vUPcFHfOyGG2LAp6fAa73+mOuBApdq
iHkVpFGPp73sqH9QmWG7f/6YJra5PMp/nBSSBLFBvyBWhx+KSPxUr/oA2vK1gR9S3ozgZNR/z6We
lfPAXDec761qsXguGMrs1vzIZ6k4l3w5/g3tO7Koef0tHaleAxOYzb6HxjTcJR99WHJ52d3pFJGx
RY4AbIvj+ZMnBJ+mtorscRgy8JkDn3Rulp9f11bzuS1BJVkdci+oZLocNSx9KArDxjS2ZHxz2O0F
UezHyiR5Z0lFg0szrC5C8ZLGY7PJPvr+fiZB6Uhi0qM7mhdCRBTWsFkHix4YLU4Me46ezMJGVned
WSQSlhmst3XVj6IJFkhf5pfZrKhCrxzHMmjxhekwmb9yg+TkxwzqI44ygeBk7yIYTNfiXO9xPB6n
nsJxBkXDpkw8V1hLUW5FZUw4vKZ1bH6rIutWPP3WvbI0C07qAlS7p9YWuwYTkleY0+Q/1wdS4I3p
GoUPj4HItEq9nr8phIbzNjpKgRUT2zRrTdBPvcaaZTVvEev5i92qpD1kDU4G1PUTDwSyIr+rKBWX
SwI7f+MacFEjcuQ5oVJbMLDuNb2KaJN5g2lN99IVRFwtsjjv14VrUsLhBOtjtMuJ2twjaAGxsCgh
hcs17RzGl3JHBgzC8eo1HPpqB8VAj27Pb0tQDMK7pkBf/aVnULJuGsk6tE2gnHYPRdbn6tXWvIFj
XJ4lFtotgiua2cQ4y3TPq0Sn6Yb2EwOqs5wTDOOnsCZQbCEr6KEL3JlugAfEJdcs6Huh7w3gaMQg
wwycViEHUGeNaKiPtwUH4WT53xmyMy2enuso4MFRGTX5jlBMYRLaRblqU33IQkhbmHOelSRJa6t/
zB5kDs8D5PwOo+Xi5sO+5+ajJAgpQbYSY99TbjhQGbvAuKXuPJ/n6WGM32ZL2HAXZiE9wiVujJHU
qTTMHt1pJIoZumdHeqJF9mX/JnQctkveEsfGkzBvgFEIOMSqFSPdJBe3U6Mgx+zPa2n9MdkiGMwc
vldHLAuv5lR1/vLsmDL4MiYYZ2BukOg7SlvRjPGpw8z9+1xEHB+nSCNFUcbjSaQOk1U9VlZwbXKw
EHf9gJrmGLk2O7AhYLWciZx+OXynSSXgkioK5vVz/jFnidohUNnoaBz3C4o/zDiuX2jTtcXvtU5J
ZVbT01mXk37IvuK2NbwTOg+CTymhlieoS7TEgQy0qyAwho4IFmN+W/E/csaubFzGLcBN8oJ3LsPB
Ocw6ettB2438FkKwUmO8hOnFzBrWBPRtnahu9SuR1hp5jl0rhy0KIRIxIWSOxbGyRA5vdmymjIlD
RNJZYvKAwSzNjpYlpeF6dZ5zslbNU6BDduPyLAEMhBvoJyeWpJ9QKBzLrcNS8J2Kz0hlMmv96Wcs
8twYFgo50bBrPUHwu8ccmx3CGm38rvYQhiyGxs772eGRmHhshonKoKeXcB4nBACrgT6vtaO2yAYn
ts1C6xZpVeTdlc1xNt5aNmPhSDYjKxwNYd5UA9BcuzdtkL4rkqGSDAFOoldIZLRh1Lc6HZvIXtg8
lZwyXY3ltFP/w9h57ciNbFn0iwiQDNrX9KYyy6mcXghZkkHvGfz6WUz2ANMloDUPczH3tloqZZIR
x+y9NnfjVulF/ZEJct82ht1rKAUGHp5ZBNP3SCJb2uFOhTZPvOzLfoVlo4Tm4YTzSysVfPK+0lG3
rsj24Tl34pxrkuf4dk3yH/S3RrENVJ6Z3z300LxG8xk/PqKpEMVbjDGh20+amCf5g9vZZgjq3NPc
x7TpyPC9Mu9FsKhnEWZ9tEc4sP3luwim+S5LDI8LryI4clQ7D50PuiMTvrb329UB56Zr0aaVesY7
zmkYGQwY1pFLOq8NlLaZ4JJXPAliN96uVUbrc3V6K1OWEsK+HfeLDG7QZxACsD5HvwaTavvHEHuk
3GWVnVhPWCsqa195df23eT9V9Kd5AEN1SlIGMJgk50yFT4tYLLeq7TotPIbAmVO1rjID6DL3v54m
IcwPFCxPTmtQddJzDsxZA4NU6h3A8LmRua0ol1FoA07UvB9MQa+wzDVqgAfmvRbKWv4uwbrwW9hZ
/T1xcZ9daba9Z7CBVXUMx0p8JOzePf68hII9mUSfHIkJ65Dk+h3lbRIA8n8eZV+31yIxaE0KjBrW
we+t8muM+dzZskpJOrKY57Fs5PhzL1Yw5/rO//ELJxvC5oGZhGa/M4mzro0+hS5N3fxjxazK+qfE
bKH7lBXam60XIenbTLYfkbY56KJ9JJGGwq65bZeZh1j9U3Dr4vQp4qcBCIGa3IUbrP2W06TsrcV/
xs9ctKhKlx8nSRwVvDhtOHdLSUZ7ib96/kSnmDnRdukWCUvgAwg0MdX7xHLHwxRalT8gTyB49NUp
mzF5woWOhE2HCancre0gpv7NQHRe+9/2yW5lusO2nvgL7xq91Yx3vQOj8zuJ4EZvlq9sqi0K15qA
L4NxX80EgYuk9U++1Pg8euKkhi9ZNQYvVVnxs2W24pfniAXN+2XMjSWPRCDSoDlLXumXvOmS9nqc
ftVbslK/1xZO/bUK419lmLv5g9GGjrWzdRhsCTai49I5V0R00UX7EX/ErHxoz3ZmZrQiopn3hbeG
Wt1aaTsqeeia2NK1S9Axwo1W7W3Qvty9A9YKBkxZ20XnaAqNn22i99neF0MvDk6OandFna2Z4LXd
iiNGcAwckVE11ffW5PF4Qmvsq0MmIhe1HAtp/mrerVXP8kiRfZ60ev+aaQ49U8+LoXakOuYNSkk3
BBIIgTu0d27cefFzWLceA1Yd8dulsqpCI6W9jKTzbsphNr3fVvtC+r1CTK5idUyDdpbqDiBv4cq9
pSy5j0ZOuLEzmeZz6sHUFwRnocUrzXWI72kni2iTtq1F6RJckwHtV5354ldoAtxoGG1sh1LD3+6V
7noqhb0l4y86Z7EqyeBlZd2aIV9NYiH+LhE2t6ndImUD8/8QB6YX0z424ZFiIdymfh1c7dj9hXnR
3mVe3W57Y3xK+sGCyqGpuxRg+DPpzd0Brvl4qmy8XxHcnosWeyFXJvQCR9ZM6qdsutKSRLuqcbvH
slEYinSlkPdpRUGCjxLuBZBwDYK/OGAP6LYjv9kpzeN+QzS2juRy6oyVH6bR10Zm08mNayobA7hI
rqz6YkRT5KyQHVvvZh/r37nzsC8TM7XWKyl2OeDNSzlU1qGpWnFWYrT20kAosuop+F47S6mjXVVf
IBLX9MN00Rt6BnnmOFbnggt61zM/udaMKfYqJ1GJntjakp1g7upRhuYKWMjXgfHNuoF98hhUmnwn
nbs/WkzzwxUNUrcOFE1XJzp9UxmFum9IfMDb7VO4Ntp4Sgw5bqMpjYhWhjhd1fCQ5rGxftBrg0g2
H3YGyAJhbmCjWj84hG0yQhAtnTRTdjtWY82j1prkhAtWX3o66huunTei3MN7LyrNnS+Y4HPcAouI
H7KpK89MVMYtllc6Eje2pmfVT2QjK1a+m6hwoFuhaSU8pwvQW8XiRU88HQq7G++ggoXfiZ0jQWAw
0peuGH/pQToikLMOsfTyb0bc6WozuMy2nktVEx2tAvstcfvwYBuRKFZ+zmnD59xYm3JO46ub4WGS
Bso6mgIsY7m58UPpEWo7CiKOVAEZm+ZE1hs1ZhXHzuSlBCXWwRcjMxHlmcnk74qwFMeOf4SKOfbX
kc2etGvJxBhizrepcRANCprNforqA/ob9yvUQJoyI/MPPnGvtdDDE6FwzprEWtzg8GVWpmZpX4vE
ki+IAhCQg6y4K1op36TWueCpUzM/34JatLH7lrW5gPRXePucRnGDytAjDAYW/4qVIccnwONsVZrx
DBUoAhK6vNp9LGgWh000djAJuzFcVwBGV0Q+4CokapFsjdLPfxndEP4cYutRJkbwM5Pu+IAnkgVW
Z4zvXR/m2lo4g78tDHso3zo9Md+Cyfe2xIV0zornS35xjd6/K8Rgnq1WewpkwHcf1bOZDJFtF7n3
JEDnxcGkMMro07Q51raU66zW2NCEliX3SnOKIziw5CpKJJNsw6d3vE72GruTvq17d3qxO5mendQP
eLud+qDc0drCBUnvSifArqKV/sF1piEg1DAjm6WUtkv6TpryD922rX5noRvek58C3dGo6lMWOq9W
XIkHQUVCyBNAECtvtuzdiRUhmWWduoGC5qSeUUwFH8wRIYHH5Jkr8PnPBVrHhwD7DjYJFT5ESn+w
qgSDKOEiRzmU9DpNa+AMIZ+w0ULETWxHoUGbSbPvvSLegJx5hg8ZPZJ0/8vr1ch51PtHIu3VQbB2
PATdLfvc4qBNZDp+xZe3a6auuRvi2FqbYIu+OYBTzFXbDf06pzNbMwAMvwgxcdrbBTTvdsjMV2Lb
jGtY6f1L7sv6xeemfspECC3HEgNO5h6oLmV686NO83yPWytGBl+BqU/cZF8aPkpAHJiALQtBOHev
3sbEHlY8kuDYS2V7X0wIGLsAMtV64jihygrlVz9sp7epZP8/b9fSrQ/JnSfK9+P33MpZolsZR2Eb
wbqbtOJoIQLZeXk5PHeOdyGVHPZc3lQPNE/tvT2gaWlJP9nwcIt7e/SJ6eyjcs/GmxinqXb7Oxnb
/msSI+L068Z87WQd7XRpix9d6uXHviiKn13TeWe3qgsmc8A2drULaogEr/hKW2KtHQ2uFLVJu06J
OFmJOOrb1TSQFxha2bes1rM7WTGlWnmBr91pBBesyA0MUJJncm9GQ7YnX5AObCz7a4c2G/Vy5F/y
MArfrLb2mYLxiXSu1D+SELZd5UfTnrdBfU1kn/TrKE/cbVLpA7EkokMKkqXuD2zN17gL8o9c6YLm
eTDqjVMXYCkpL6111nXMTi04AqxoerkzZGZ8A/tJXUduNeETJqFlZqjVbDW9rtFX0iA9aQX/edY5
R919ItL2vVJV8Zimrq+2RguqiXF4AlyfZI1n5lHetii7Qx4U2I2pZt70mAEkppBtqjKSVrxxukNC
6pOsYKPoIetqxTVZPnI7NgfMJGrjZG1xl1CLrjoRMj6GAb3j0kl3hUh3fuZAj47QXxKLTh3dGtYB
s4rc8zldNWQoX4ykRHkO57q5aiVwU8JPezQlegWSiOn8PuvaD7vpun3nWs2RZt8H0hSJk5Ohgk+i
8mPkiNnrg5o2se20hIG1dnMysvErOjXnQk1xVQPnggoHbUdDfywjwtayyqV0pvxcEx3RHFpcAt/o
ZJC9KXkNKM7WFtEeeGR0tfMbFpgDA/4NJYC7EU7YfFRFkF5Rxutrdl3ppegb7cpzWVP5tFCIWme6
1mMI7ZY0lzhfyWJofmPPy/eeS25pUoQQvBK7H9+VMH7YodTfnEx7dczkK2lo4tAxxZJMievypUsl
IYUuzvAtBqP8Gwjy/IBIxHu0ksL5ksypE4ad1Lu8Sufo75GOICqGezInGQsRUPwjKEN7Dx6c+UVs
Y6GRCi6VZ+TBkYsxvya1Glnmz4NikXE/Rd0VtbtOgG/mnBEbNNfUtiLiQ0L55Le9sXPcLjVXyVj7
z73f1Oog+z6+kOFlPfB7JScadrF2YudDw5xFulPAOhLvx0ljC0/Mup5308r2ycmdRsM41hbEbcXg
fSs7a06tcaorg/Jyq6rqI2aIsSHUp1+3jDLXZeXrD6aj9MeGDKKVVtXZfc3o5cTkHyoYVdBesAp7
4bCZLhI5NZSo8MPoUW+MjR1vLMQmDvPcVcOcC0NoSd5ErnAz0EY2FfGTjFi6dWgzO6fxipjVYjjc
taVkNIqZC6ypLKk9pTc9y6LIfhhOrX3kmc5fIM/8MyK7+Iug2c4gc03dWhp0CHkfDIcOt9p7UKp4
39l9DpiuSi6DXfV3E0KZDZv7fOc2JNlUaZ7hf8c4N64ZwehbRlUEAsKTr/dDhj6+JGaAqSa1H53y
S8Uo9JKNLCf5OjSkm17WXO3ERvgQSBBx8XDqLQT0WlXwnLrx/WCr8usINJ08ZSd7z83Iptimbkiq
AeNBPKB2F7wrrqfWow8aq/Z78+yoqDxNU8sN1qYXm17qFRthc9I1kW+o0t3vFRl5Ky5i+9pHEuen
BjyDvIj0Q7PAjfE61BqKGt3HPBCq1WTzA1ej0JJVmcUYAlLdfVIo+K4NVdc+B610dAbPu6u7eOK0
NBE2ZPV0hi1ZA4lPXcipoj6bKS4rM7VQ2EvDOSs/9zeqyX/oDGyfnNzSGeqbHUR48JcbfyhCrIaT
F70YmZeeJDzHTVBP9s6b3H4bamSLFOz0N8OUvNexG7GMaMpzyCFGzBLBJpvWbPkORe+/ZGbP7CpG
Fq7x+rUnI5HGlgkz455p1MsHUsnkl8R0tWf0hjQylVZ6q7SDaTHKTt33dtHf6VFt7b0gKbuPKYGI
H5gVl6gL3j5rqfZKobcnC55U9JR0GVDPsK82Yda8qlj39k7smpuhjX6WVdi+pGMmvyHN8TfkWjIK
zTxzDaAkPrpDpm012m5QKkHJ+trtCHJ2oVyME+z67eRowymyPIKeQsBdX2wIfWxqb06ARujcfWYM
6PSQ9Ty1T34DAOE76U61eU8auZ9xXmu5vdJHIXBohoC/kNEN8wKdxMg42Nd+4ufX4Sas00OEEg9D
MlX6rux7L0MX6unDBmlm2G+jwC2K7UBmlH9IELX79DypAZjCitG6dTRJ6ZeOUU6wW5bM0zAG2jme
lb8rXJ/S2+HCnp/4JlKG/kVjWPZimARIwXKotfylGm3QPGNsVc4Wyp9XvmaD0u6a3qKnrnzy455q
v2CkUrOdHl+YnjAPELFdVHu9m/zjhGE33MeijZx7rYp8cQoShi5HV8r0p8mHtK0blv2booYleQ7F
yIfm59W8UuVRMfcmS7/8umzgCWhjJ5OUFSbCWRXK6AjFLDOmVqLRPRUCRMV+iOIQXMKIgONeazp+
mmXpv+xX3XB06DAiOWqwTNoU+cAowhyjVdELDvQqz8UuNBRzEa7v9sOfvDo4xyqbv8vbFCb1mp7h
s2dUJR9yno7vhCowCCLOgfnRdBPujymW3PtlQjLaEZWcVqMAuOu5Vq2Dkymeg04flTj5XtU796Iv
mPj6ScgcL4WZyegiA9qJAYh0O+3sDFgGn8tJd+s7zyjH7RhgMLF3OraJ/MWuyng6os4VctO4MeqI
miYI1cLtK1q+9RaMLnC9kp1XNjtQGTWlt+01UlWmc7HU1bd+HAt5nRef4zmmsJkaTv6OXwlLhmGR
Fqum+pVFDI5KSuixuRspBklzC31yL/ACoW7zZcTvtkgwC5zt9jux8LMGI2XS/Tea2Mx5+JegijE8
8P1ZfCRsA13dZz2PURZax9TwnzWyHnKLXcI0rfs9MEsWJXixYZNXDNu9u95i4HDhTm9+xG5VTYdE
xpnLWNEWJfgPO2FSTc2ss7siCYqNCwnoeEfrOAz0Q80pFO0HzPN/Bdf+MQW2PX1WfRNGztz0jylw
h5k2A1rQHykN0EfH5LU/E95SNmceRXPErt4lxQo7c3Y0WM+SSG2xw6vbsSIOgDQmfKFUDpukc0kF
CTIeGIZp3dDtSHxLiw25kVrxN8bKLQ78/4opEFIasKlRj0FrnolT/xZT1L4L6Bcnwj+y+EnHsfNm
ObW5Q6NdQnvUyBa5xBGT27OcSEw+RZU7Dpde9zt37VU4vBh7ppO9Zf/8pcTpmIcrvyKZdOfSABT3
VtVq02vK18hFdHMv6FrJwIO1cf41QQoH3WWiExnYZRdnrJAQEtAm1aTNYht1xQ82vKL8FXq6xijo
phv4b9XEH7I3TBc+sifDnSXyjLk/SbGMvnFLbcjzk+8oQSsokvQEB0F+aXRjSF9cC5M72VFDtJ38
PI4POOZD40oTjf/DBKCe/yM7LA1G9k9ovYb7ZeD+3z/nvz1Gc4A1ob2CCS7KN9Rvn98Rvr0MOE2U
nywjn7099m2ob8jaj7exKWKCaaM0V/dtXXGa/r+k0Z91j54LjQUGnofQFJfTHw+LNHTuvCI/0ni6
3ouuUaOBtpgU9+VtxEyX6PdPuUWbRm1zG3vHGFatQwQ8yPwZx6F4bW5HWoo1wHvPgEpa5VoOBuCA
Mx0wmLcK/JlOJkVTN5eGLE6xXi7PRWFSMZsl4e6/P9p/E9fmj9ZzyYgCGkMgtA9N898vQZ6YiSPo
XI8glTj57Ri8GK3VUDunpqY8eAl6nwXFf/+hn+T7/KmeofsCFROvHWsj69PWKBQysmxmSMzbNNP+
Nmh2UH5oZj+r5chBYrHvFNox6wqn2CoiUbxd09KWolEZ7GMfZQVQP1/JfYRhnLa8I+EUmYUYzoUQ
qXXRgtz4m5Hyj3Pas23eFp+zGg+b9zmLw3UyM82LJIQqQKby86ITlY4PRMlzI52tpJ5nmyptue6z
KYke4oR1y1++LUBAn6+L2SeFXoWfAFTrH59c4lLCiNHQj7ZkpXM2sD/4m0i1bYPzhOnQU40q3Xlv
8lxnCWFUrKZOi7VhESAuazbJIB+t4iINK+Pe53u+KRaXW0+LgwkxIDoJQAP/bDKKPK/ii517kY85
e1Y3yluBwayG1RFHl1ORMgG2dqtrrKFPS91Q1yU1R+0TQvTCAMvRj3incqSnvhKzoKotH4SvOeYz
j4yr7WVkJsUPVqbDAx9CZz6wt6qD7fJzhuXInxp6xI68GNhVWOiIbAyfgUkgbhCi1N9GyyF4tsPu
V5wzM7a6FzUypd0uyxgKE+oKHC25/M0Kjjksm2Ers0+YNbwBK7OeBKxYw8Z+qK1RS7+lA6PotSSG
JbpoDb6WZf0S2vjzn0onAgs79uREPYBBMPZlzEBarcmccoudnvRTcmlwf2trO2U3qmOMzppiD1CR
AnmpsU1uPfO+7HAqbmUfsLPzEzsy0NAEo/7AY2XWsHXo9e9rJ+ZvHYbxBNBiqAtgGYtT9Zam+77o
PzW/6sGXWTw3d37vyHFfULEolu2M2/jLEuTOv7ccnqoZKOK0PCQxbyBvGVLzUDMaJ16U133ZS7UW
gX/vSx27LBnpVyiYtduRAL+WsrTV7VjtGPXrKRnY82o3H6Cxnyg2+H2Wf3dRmC7lIQZzykN8nHx9
aWvzoCxfpYCBaB0WwejojjwuyAuC+t0vAG3vMuZWjr4VQdgWxyQNjPLA7HreLN52aoYXU7sOYxdq
+8SbInNrNE4mf7dhqUueTf72m6V9qCqMQ816guSSlgyNrOpJj9I03roW6oFLFMJMhiZgSiK+/cxy
9zGIgORMGZ53J5yoXfNsgLRWX8hKz8cPksMTm1jlFNt/Vlm4RnQZiOcgBQJ8TCFaHZlx+o/seGxn
XC1fdDgC7tjRqWvuQQQ8f/M+g5v4rq7x1FyEdGvxKkjHJryQL6yLLpHfgMFOWrSnwGNKVcnfDtWH
/Z4bozkck4lI2UukOx2zuUW0O+WS9z6uut69D6M4QG2VI2PYGG7pt1uiYVLzwBMw1oegcrtqDwxI
I8kvzn21p5PPUXqNY1wfmLKH/fPSGjguClgUG828cy6ihN24nYIIOOi3d3EpjpOomUX6ET7d/mni
ZwIgb/sV/NR/BM5RNMxEVnhC7RuiIF4FYXmylX8R9N9M0P8q7uYL26aym5XmM3Lx3/ca5XzpxYMl
yO6V/nevsyRmYOm2h0K07podPU57AVKfPI7KrvRj7jKLA3Zep1td5H23Qzw1GHs4WfEDe0EmlEXI
4/WSYzMcN2M1wiab6ULZSQnem6dcIxPpSWuMpGJr2ozpvtIQpN2L2UW2gVnDOMjtDf+HVRFWuhd1
20QfDENK1HgAjtghkNPTT6RQZQRLObljqY3e+Uaw1hKY69BdpxG+ZW9njX6NotiJtmVAxPxTSn1d
rUMe5/xYov1kqzqao3MqVTASuU09tQrrMK7WKIx6g2VL4VwJ/iqd/X/f6X+0AFitTI8mAH8CE5/P
BVIWzopYp7ePxaiNH7E+QWT2GYAySaOnm/YGJ808Txjb5i/qffuP8tA3ENaQYTZT86gRPxXynkmG
gMKOely+Vt79Cnq/Cn6gc+5JQC6S8nuVpHHMConaDYVH+BQIprGMy/vJYCuOoXNbspbag7objHXR
F1QURMxr+zaOCuuh6Ce324IzJ/DcyVKHuNEhylc1fAt5J8ZIoPtXmYhPjeWmdrzu4rYz1tkAm/oS
Rn00PEkNyQdRU4IUAJSH9YZ3o32G94lsPGPvRWAvVmuqPqt77IPK/9YmjR4fzV7Zu7Fmabsec5OF
s4bmK2XsXaBFlPoQtFvOi+yLk0fMSPEQTfWqVqBcYeXa1WUIOLhO3pxViPUBdaw1OXG9DqaZ4s9S
nqgJ+G39d4+cr6Nbl/Vf7EKYlT7XK3NoiEGImDtf/pR8/34PYUeEWtim0UnGPaIMHSkSCYluhxpT
iUzBJhpDFE9lDoxqazluW135wBE/MttJie22KnFfpqHNBxwZk44Ujp5x64ABASZjZIF9IGHRNjZ+
wKoLGcF0b83n7kny0Ms9eiGAcHk16sUbOED/yugNEexAbcSclAIrQBHu64hga4D4TGYdrVg5fLfJ
njj29EU1nGAnM/e78k6Y/QtSo/DDhgtB+qDERfYGLYPnBVqXO9y1TqTOVp9xphA1x7vGZdy0LDBT
tz+QPjcOK4tdxzNpJr7PfLyqvQ1uaf46ETzxcE/mnn+Vbe2QAGp5bbfzGC4GK6BbJpklJsqXdWXp
1Yqscc6JUIuGXSgCV9BAWo1jv4bdMAXXvg2QChuyUtoxMvIeHgmyrXzddZCld2HB0xMk8dRuhxDw
2bnGtkIce6VXxcbMeD+ORey3KzUVhdykWipt0hYjXpVOq1r5jLF31lgPRLyzJtXYGqZVryDUjV70
wwP6f81VoNKHGp+LiTs+9SfAGilq7pggbsOPKIkrQcLiCneEx7YFAfnPxKlneZBCzXDQ+F+nja6j
7Xs0kAwAOrzpwFFpejF4Egk5D56LWx8zMabhZRGX55UzVXeOsMlLuvXJoUOxfq/mhN7v2Cs7OHyY
0Vd64Je/hZmE2jbtuHOPbS21A9Wb0943btasc7dzhl0BHxiErJYX6uiQG/KgoUHr13HvTOTEZF4/
7II274ZDoDgSL8VIALGgIsiYIFXqpc21kLPF7JT6S/1P1/vH+0TSJ552LjZ8xO5nLGeD2bQf85jV
zU0+PRmGzO+qIpXyjnhApMt+6mXseBbn3ELZq+nop1cUMTM/TbBTAj4m8qK4jMrUu9eKuRE+n9CM
mSM60kMqmbse1soVp8WorgDmZ7KalgpmwggQZrn7dCOQ2W5TOsd0CA3rKm6cyubGqlhqfy1zQHr5
N+U+GH0W21SgrhdbK9GnYf+rjFjLPkGxFN1H0Vtdf8oImZFbfQIZsOr7FFG+7kFZOBfNgHKT7LAB
r5uTZWg3bTBlQMfEpBEmotnsoY50q5QTaUl+EwwU9HPWA4G9QfWjtiK9u5Acw9a1CETKEXkz9Tko
qzmB5sDY5mtC/8HIxiHA61xyniHQq2vL+5pA+eGpmujK9osZYzHPL4YF4t3J+VppecdQrYs5CM4p
70zzv26L29Qncj1Ux6EPI2zrQfpEs+uR2PLF9p1W22Q8BOhVmf5qR/CQkVhPaYDNAmMf5R5GbFSM
y/RIBazgNknTKDlrjPlTtB5l5n4xZyw2F2sBTyzG/4X3sPzU1D5870WCvbegpZtluVhjLfNqlq7W
bhd98vJlCZs2bM4vdpD2c0k05bFhMpeukYWb44F2khHWaqEFJo7ECwCHL83UShlEolIcwuVrPpIY
fNNewuzn4Fv4SqNkgvsQM7T1dsZi/1ygfkzXGT40TY2zhU2nH41YBfCU/RJlwFAsn5QRZGtPmGg/
UndK83Gl28MUj+u8ltDg+OdGwgPVDQ3AqNmj4FszOiVzXT7JxA345H1BfCeuFh2twH1ruZF/L6LB
x857I206NWuakw7HtdiWuEWdPfDUBJsDMdOzFWA2BoDHyx02MytUx/N/U/ToqNpvJ46qJXLo5cgq
b1abuWTjFy0W0RwlrLUmkbvxjmGY0d9R6tX0NWvSjtqciGHwE8mK+tnHntFoSROhZ565RQsacbKn
ij9YY/aNXbZ1iuzDQ0lkPmre/FhFy+dI5sH8q9Ki4gvoutLku27LkU/IDFWkn8ZeGPZl8V1aKbF5
xEB1CtEi5gaOCFYy87+hMGh6PXeIOWPTsTrLk1V1CEYirUQDkjmmVu0yHDTu3iDdLjuMYetpq1Zz
q/SyPP4LIsnxMxdnAThVLfxpZp01PfHCtOneaVrlAvSOSYRqYk01jwMua0QOkl7tWBht2jQrjf66
+F6EGbEpWlH3rKRNs5sNDiKe+GlVUs64VGprq3729Wx4SkQYZ5eIg3u1vJ6LtyhpOuM10bXY/R5E
FciLIWMk90Qn4tIxhRZKl31JgDFJDAjIxbkifQmJo9AmQe3sqn5Lj9GGWH6reDp0N91726rC21C2
dPExtOdnbQhgs5yrKFHdYwdgdAWuRWeLylBr2mZzA75zSVowd8u70Ph2Pq97E8gcwkGH0LkwVVZI
1JEvcRrMh6w/lh/ODZayOCfgA/HT4xPtqjVR1sK8/uOoYIyA1l4aJLcjJYqN8Lnxur47RBI4c7mS
pW1m65xJy/QAJxm+I9XICA2TiUz5jo1SGl/YelCfLb9f4dZcAqAqA++jFqrH96gBqHxEXGpMeyRR
6PsXz3zeW3wfWdoz5psflXY8/oOE8MIS2oiUbbZOgtQs+SPRUnwwDwTe6hOBGLz4tRmSp9CH4aXK
vHbjxLEEQWz4idosENzSEazimxRdGIt9i8yvBbUz/0WnVxySfnHIGdsZJz0OYHxQ3JrtHXxpvo8i
rZNwA7dVFjwjqn/jiPD84z/v7M3sufz/i0eBwGPD3BHHNWYvfDdVsCN9doy3YTn42mk5aNM2mX6P
DF7KjVYwMtqy9dC6M+Na9qoJZiq5Rl2emueCFay36pF5ciHpCm0CbAbye5H0h/xPJDvNNGimQrOP
RA46/pa0N7GleqHbc9IVAzIlMMwzhWMqzBnSGxamw96sD/qzXTZifk1v3M3eLfhAXenyb5OszqUI
imG+IMELYzjRJ4nV28jR6p3kDYHheAO4TsWHn52Fjjv22csBHV+q23E/RgTU3y8vcVsMmgdW2m2d
gyon7k3CkG391JeVGJlamEUN2GZeVQVvrFy5ohdwJULAib9Ep2f4sdCiB8wNC9vrHtobWhano5Ve
HAbgot3aNwZN5sUOn4SdKj6JsmRRtJelNlblajnePHvwedUr4vq4toKbz+324WCim72Frs4Pt/g5
B5VAQOgDcJorqaVcc//d534K4GJ2zfSfUTAYBMy4iCc+dZst4U26IYuUxp/igwlUwAFhZUkWobIz
as53gQC1uwcfPHa/KUPYAldjHlFc2WXGt8+Wqy/WREI1bB9v1IZlYfzfP6f7eVKMB1Y3CewB1O74
tvV5YK3XBZN90tJPC7d3RPGCCxavV7fnxC+xARt2/ViE5NTia3I7RiVsHLANANs4eJ3E9LMUBbhd
WGYl0HHrDaPaLNy5iT9JUmDkGG21G6OYaVE07FtNT9UunMzWPBQgFRgn6q3I95g0g52Qjp7s4R0r
QItFqHunQqeh5o2eTX89yrVoUzh6EQyrsOmKaqc3ecI4tXO4O9KRbBVU9mXzIjPCK2Z6sCX9Ddq/
ft+UXpc/yZDKGZeJRf8VY6AZt2mf+DxVKmZuv62xSZeYZ93AP3UOvdvrAtGaWydcuQt6eylrFSNS
3LG3U6RsSVEg0/7mYBizjrpgQc/mhqdZm84ALYRPKZyaDfzfqtqbesN1ixaaW3m88W//YW+5HPP7
Li54XokU5PfxqPxgct0MlCm9j1zHhGUQRIMkRv3FH2187sPJxXLRfBsOlL4ZIPjJHj2XArpwguq0
DGlnZGN215aQc5mUOKO3K7QqaHdIHcndKUYk5ytuxDbaMenI233hoUncLLaP/35Onc8dDRm9WDZo
QoUDy8n/3NF0aNWzbMzECaEcUmblD1BVl4Lwxj5Yh9iNvUMn3C5awzlroZ0FZvmtLB1epsXJvJRd
ojVLYwbyW9Ur0X+1t9P1XFst1/NI5Q//Z7CVfwpL+h+GNIiTH4p5MwfIsuTxQyGpj2c/6gz1hg0H
mXACL59HqEyk0z+bnhZ/CXC6iNXiLAZbz7Mj3Z6BaY+UIt5Dzw+zu0THQEK3Q5goxUaD8gWfXMoX
nN8uVgxMXK8QT2aZEgbUn1EDYhrBdK6n9xrkjmdaR/+jcjqj3TTIx06KnIirQXJm8dvA4R2uGmrL
H3jRpnCbVROfQ3RD6DuYwBXcLRyGezDo9Z2dEPFIuY9R+VAMtq++0thN7//9FbLo/9SVssZDvsCh
eEt6+WMr1YqqbKa6hOpqarQDWAy5gZZ+bHFrJ/VMTIOQNOU/2OyU4c7o2Njdy6LhMgoVRoc98s48
O9rwjn9rSR/awIL9YNpyQhbqIZYBKp0VnA5ws6WZ/g9159Uct7Jl6b9y47zjNFzCdPS9DwDKF50o
Q+kFIUPB24T/9fOhSjMjUj1S38eJOKGII4pkVSGR2Ln3Wt+SH/K0mAQIcMtIt2aC9eLsqlZpb9La
xgSgFEIOHj49gMKMitbbVknFuElH3geZmLkZ3nGzGVRKvatG5zAi08J3kU3pPrMsWe2HqSodL3ZW
0t615PnBJVG6tv5CNV7MR/pSy15lv4cEkldga8x86YZNS7KieavmPOWBwqUrEeq6gVyPYsnQaAkk
YwbHb6+W+r6MDXCPcLbvEELNwDSzzkWP5jAB8q4NkBE9f+wXYVJ8Y3khVBUXRDzYxgnlplCW2A9j
k2aQAr8F22nb9tbmegxEnbZ8ZjXhvjTB3ZEX4VhtEQw6lokvcC4oLxKM5hyRwtXiFUliHBHEsb3/
gMPJNmy+p8aYi1trmKyDHSqUVkRixQ92a/blLr+4+vEYM9vihUVLRexgPE4ep5b1ysJ/D0lnUEkm
VIYJUaiKCVrbgogKND1XnwY7akhThRMNlY6q4qAsrZ7unFjEdAU1zi7n8ILq+P3CvcRR/jwloGcN
RtGyaFcLOiruuq5/4r7EuQYDrDadowrWgrZH1nA/L5dT3RVUEF5OV2NXlJhMUbWsRtvJNT9VXVkV
X/pSfLlana8DuDnkk/X7cAUtx+F8Tk3TDn3mjIkRTMSXnpNEZo9pTxS3T49RmwL8yOtTAU/7Xcxm
oW2cgvOFr7k1HnZZJLp/tYdKW651NhpUa9doQj00c1XPt3Voi08aIfbQC4dIi4+05DQsWEqzuH94
grxusgP84gEiwI5ANVUZdb38qAreVEgKi3KkdYwJ8upnpPM1TzdNSCp5a3UAauY67Zk04hv5Izfo
FcrRgfK6ljTMFxCOgi19TQjV23q21FrmpybSi+kw227zJCMnBhJEzut8l0b5aPiaY5i07ekXkOkB
/XbYG+kAmqG/Pn9Jo8g2uZ2o8U4W9oRj5WqszU0tPFVNrWtBp7X0C6+FZ5QvWn+jz0wNva7ts2jP
gjZ1TjxifA+3Wst3+YUec3WQ/355mr88tKl8UJvAXGDSyo99VWqCeRjhDevJcTQjlmetCSU7FeS0
9duGrd95ENivH/AUc2PCku+nDVNSa3pSC4wxwDxsFwb/ir/rAo7gLfbjRieqYzFi2shL1lfLw/Un
owO0iptobIh56C9kkUgIkmaxRqn4+v12og36fhmQ+fhLVvFxEnCtu4Ey13MQDUL/eG0LGjRJ+m3m
asjw81K09sFUB+NG7fNIu9FdlqVkKGQ0ymOTKBMQEVY46tpIYVlfSRBGXqkaU45J/Kluf8kDZPmg
cCFPErkJtRDL6JXSBS2Ko1Vqi2r5YhhVmoTNwbu6ga/j+LSPiGrOunoMfbCuK6jpelnVhPv6D3Ci
13oSdFcmAb4oilfNHIeJl/fTyNaG5Xgm65utd7nN9GlJD+TErbD6RvvmRjhp/WhljO57XJhQ52tU
F29+v8KMdQW92ABZYBYWMZd7GwzKa/mPEalgJ0iMPV6zStyGXuAhIlUIfGway1WtP9ZhAFNIzkel
nlEs4Zuu8QUMfaxskoE5ut8VlBa4GUxOEsZUaAZTkLWcijH20ijoE22d2Axdsr1WRBqWM0ZRSdfs
+qafeey0tR2UxaJV26WiHbMT2BtyTJMZZ9QrZWVeeyHRhTZ5rSt+/0H8Oqgi6goyJ5UoxKg1YOvV
9WCqObnowsdjz9Z6Hl3DMe/rpbEhoyvjjFlOH3KHWWo8l/RVBgZ8yELbiH6OS0aM/gjVs9b313wi
IrPw43skrn90hTIO702d5sU7DkPmtGXmrN6hyywT/A/jIvcY6zPtxBQa8gDmY9jCVzAOd1vbnxHb
unCIxhI+Mka7ZoURXEk75tiQLt+0Ye6eeqgHTx2zNHWDTxmDMU2iVPWjOW2GryD5rOZoOcpQQuAt
gZbTlmt4/hur0NByoq1Tiah8F1Z10vPD56L0klgt529drU46xuhwVhxOrxlFBggLxTgwuqekAudC
z9NuBLCcqxxFTgaN8GsrQRYhlRzSn/QzGZ4zj7nL5ptd2h2WqJuFR7toE/RJSdX4KmqGIrBQfM67
mCQU3mfeVyXmzxIx5V4xRVJusqihSzPwulR8/ynuJ1dXsqMz1bOypSpi9UKpHNxTYtsLTr5rk1qJ
p8KmACxCiqSrStbgdsI2Is3Geg9hZoxudfDB8H00i9xAh1giwJ4q3txTyBlpNfBgNNgAQQhNFKvY
2X2lshjCD1JrzHMiaOUSKpOQwO3USr4fUlO2IDJqnvSFXXY6sWM0c4G5WswwiX4iGN5GSX6ghaUA
1b20heC/lkuwkODz4BZp0e2SxTKqYw0ciGYRcJCHuWnLdI+Sq6Scn2VM3ZoCHTtmsnON3XVYotNY
h4+AFcXc52qSvptHbcmDazNpFP1CslI7Ttj/CIoubyp9KvNPySL65JE+YWF4ZQFJ7A4RzvAH2d8r
av+6BYMsBBbPvQNc9hexITPxnA3RHY5hVHJWJ7+xeRAont8q6poOptTmmOynrMuVj51TMpEMUUVO
XJOaJCZrnHm8pzW5OQFoDq3Hh4Sbg2Z4xOJEdSXrgE5wVtyr01zdI1dxhsP16V7r6jD7Th2KIExL
68FEcLiVjl4Vu4pf9w4kAI+01gHk+vj7fcX85alj2JxvGX2bOnXTL/GyrT4avZ2F2nFUyM05LB35
0Tt2WeaiDSeGD5PD/YCHAk8NS3cuWpydur7ctPXYY9uoltYZ6WytdDIWdH8u6OCrXmyUWb+VsxId
gVQ5y6YWjsOMHy/Yp2sRj+x77apcOpCtpVONSfiZpOQIoCTObmHd/gBZlgOlw407R/y5qCC77iys
0m9pLRkV0TBzXRFR0tH92SCal5gl4X18Ig96Dr+x7OzlaR7HTt7JrKiUP4w7X/HEWTCGvSrLufWo
fxDdrr2Dn+pzVLacsxQUqVnrIDaDuEr+XIELmfgFq0LiJIyJYnQCkMDfDFZUvYsQMmlfbOwp6fer
W+L3V/TXMpSzKJ0UXUPkQv3+WuhijLEppyI0sbmtdWVIg58OQULvgeFrmobxKQVakDxcG+RXQtt1
OHoNDKwvGDh1Yjx0rs2qu0/VqYvewAyS0anq5th4G4G2rfDSVEW/6UNr7reA+WX90Zy0xn5XFeky
cGTKjAoVyahEZ8Kq7Hwz2iNjZxQvU/WH2uk1W8+lewggcz3eu2vIwysRB6kXKEsozo9obhE52x1K
lJtFL1DpXckhv/+IL5f1RVViIjZmj+CCmwRPvy7VAPV1ku67S4aMMdFJdic5uPfkaNcPlYPAgZS1
iBRYJgyfYx11i0+/WmdXoXITX8ahpjCnc0Pg4Y4YRJIaf//yLuGrL18eCY6r0gjpoUE/7dWqHDst
HzPHcY9GkRgbJhdqeXJG3c48W5Gy3c6XVlOn25hPUO6Nty1RfraXW1aHnJksW/cckS2un4ukqacD
PJowPsjS1tTIwwxsWBvQBGzNblmDC4JnsCLz4IUty3nRjdHcRmg87LdzFgJX+P17++WUJ9ic9VVX
sLo5jNfNOMMqeGLYCKmvxpr4Ar+ZKIgh1S29o9xxiyH5y5dyEptqHpX+Ghj7dfrP6Lm6v36KP6eb
uL/UxaSaMvEWJrWxsEijeXnLN20XdxxQmtM4t8U3Rrnp9JjgjUsDQlaap6vW0nEaq9lZl1wtBoqL
dWbPjIab6ZKvNqqKiWw5zJv0oAKbBNxwqTyuR3piBthqDapvEvqcip0RQQjnqqmuVROXNhfo0CWM
Rw6gBZv8ncL37tpZ1efbcBgoyVP1aanFiFKoVsgVPYRjl3Y+Fpty8ulOUvi2DTy4R1phZi09XYuy
LvFpHlHMyrov3ZNjTMjDdGOOjC3B3tgguzqaiEcYDIHJgSn4IQmjxtmJbM6tHiH2GI/Bde4h0wm5
AIUd/QAIrGtXrTNRuSRwrFyfckDIG2eZjeciLBJ3Yxh9SXRfTgm1gegJDfbag1LDDLokgxYq9JE3
Su/9Mv+pLl1Vo+aIfWpJeSw/pvjt0VBdYxHUlKXIjc+fTKTLBTAtD6j+xLmSgql3h3jZr+DKD/Zg
tq6HXgYBtTGrCEwwbgzzFyZ0bU2UYGvFH3qG6k9DH47V9jpwah0lJgTbrtXmZEWdq0AQGFMVNmu3
9PGb6+sMZU17ajGsPN1NisLGVw+znPbJlK6zbzmjmiohrExVf2e1sy7/cIv8Ah53LUIH1l71agcg
T+rVSSEFoDKblchPUTxxKs9jncHpNYDPiko3WyNktQSIX43rCzNrzTMLgqjWP18P29XichQ38XJ/
HZvC0nY/FAKXUWrWaYy2mYawA/rXmlrVV6iViYYWIkfdquHpOkUo4pjqW7/Ajv7NXWCVzupYNFyV
Tg9pAC/vwVgdEIkAgTx1pRYr2GLN/CEeSPDYJSokpqeIcaK2t4veQOB8AWn9/vf/+gDgZmD/FxzZ
BbvR64+YgzkP2Nmc6MiYiKXtOER2LngUhNxzK3FcpkUPRZEzaM4krQHuLmPh3tWLEmcPzooCPpL2
RJnQXxDMf3h5v+xR7I+MLCyNLpSKVv3VAyAMW2BEYGyOw2Wccz2nXgMwVHi51WOH6faAWTAdA0iU
iBcLoaa313C5WGjA68LFLI4F8rzpbAhi4zbznCzM3dQyhRyg02o/zpdGy/Va//4N/GJ9c+01K0lz
NMJxQF++bqVN8+SMCtLykxGJPA+krkTcOfoazlvkqjZu2zq3jdv6MobGQTd3tLbNEZqZU+Xy2xXy
GOXZgBZD5OGxyKpW3P9omV2kdwpmBOXxKgTjrJwvb8OiI8UuUZyu3eG9YBpCVgJbmVIZ4iSRdJg0
EpYkvSvaRllh8OukbCF/FhOonOwvv/8I1iX84hnOMMBxgY8zcaKz+XqKqxcJmnCnFaeUjhhUwLLO
y41G2nqDYfQylO0HpTAfMJ1o8g/l1C/Lh5GXSXIJn/x6qHy9fHpCCpultRWSXStz/A6hOu/u6OGq
dE4NFrb0ZTbxlE2ixCyDOOdPSW7kkog/PGx/PZ3QocTOxF2uU9FS07680dNaK6uupYJUICK1t2Vs
l9EZ4lWVben7qHDMC+EMn4TJOn0YUo7RsAhQaSjfmrJBZbN6Z0kusdpMPChEodGjvDxFrmKSPOfc
tpoc02T29QmewL5UgewjEGNpWFUlPoYdDm5VFwpUEbrixDYMHKQ2SW7SxC2GOtaPKLTBwVS2Ymf4
gx033Uqzmp9IJ1DJnoE+iRO+7e8HDbjeoROKWgbKhA/vhg2T85yYUx56VwPx75fQrzNVzrMqZS8R
oJxlWU0vP73agedqdYt7shp33aGTvC/O8Cbb7KBNVkJAb+++kXhQtUCnjf+26YiC90t6EdV5KMwS
wBESZMv7w8v6pVqnMMVK7FgMVC9dzZcvK5uFoGNohydDsbHFSKr6ykfuST77zGwZXUSe9t0XHTZR
9FAqtUUecFobb41+4v43I7vHGmaHmd3dcGUKc4uumJ3UaUSH8+P3L/bX6S8vVdUw9a3Qbo3e7MsX
OyTTgDgna85jOPXpe/BHg43Mbihp61PjZ9b5OucVF5Hd9TR10UVRMbB5WJcc6+s2c8VG/5DhXMqV
61xR+9Hhz5i0KIaWzjtYlXaL1j/O8lvC0dvWHwAKhPs+TsYxMNyoWVb8S9hgFKEjiwaSLpNfSe14
bWHFDSrcg+DV1WdpgGjeoj6LQSuM1TA/j2qTcWbHw/dcEtbUB4vugJhVwzY8G6BvmoCnFgUU+pxu
RMcbQSRikpR0hzlbrHm3TK4K9Ih5Kt021RxHAIEjmGpdseOMxIFC5ltLwYPmG27JaZOnc+IPKTeh
Z0axot7oiJX1wtPVRvZnMcIH8qGpUpeimaWBn0BN+pMqxng1AaatzhVkQkQUEzFpbCcvr6NM4hK7
kaKfrhcqrXorPUY0bvo70xkii3QVoBA+s8y1eoXFQl/LHfNPCyhLciZgPju+moK2AUsPoeBAEHma
31qJFPUDW3D7eBWJk1LMnWZnarZybFyJaRYbU/3F6Ckrj9eTUnFpaBgyiciw56Ay4dMV6uerzvaa
Rm+NUbncLcWEzKRFOaY/drkVWqfCoFH0p67Xq+2ej4YQOR43+KwFhZXxapuAPdF1ShbbJ1oZSrGD
sW7sllk6iFwROBraXqONrt1d6e7FGGr2rbTjIQpSTh3a9iqpBo5Hj5w5Qk1akeEo4NPJt3GsM60k
xpeTAX/G5zaOTXy0JqbyeZgaPvvSWbSgzTX+phyw0wZFqCFxRDY/ROfZbvSjqqkdVLeoGBU+TAES
2L/c4//x4kwn//Vf/P9Xho7ABOLu1f/+621V8N9/rd/zf/7Ny+/4103ytSVE6nv323+1e65uPxfP
8vU/evGT+e0/Xl3wufv84n82ZZd080P/3M5vnmWfd5dXwdl0/Zf/0y/+4/nyU97O9fM///pa9aRd
89OipCr/+vGlw7d//mWwMf/Hzz/+x9fW1//PvzxmXp/b5PPr73j+LLt//qU7f6PHoUgwaOcJE/fr
X/8Yny9f0f/mWL7apunAUSKrfAWadRf/8y/T/FvX1tMzui8e57hW//qHrHD98SXtb506ku+ioCcZ
DgzF/35lPw7l1yv23x/SCYjkdv6/5dNatrCOV1/P2gljjrV+/afGHH3acOwpk/wRgOkdocV6IMiR
WHynrdSd3cTT4M8SVbC/kCineRkxXyHx1n2hBYkq0w8WJ3htM9QiA4uZhBKnT5+WQbIUWN5STlNP
GmwWeHSsGfhW2aBL3+GvQeVNQq+gkE6te6jzsHmDKhYZmZtEZheETq2nXhxrzgNTagL3NITuJPi1
FbDQUs8jGOa40r6RNhN9TgsxvYeDHp4RefFrh2jKQO7XNch25O727GXhs06Ip8fgF9GNnTXE9o3l
h6Eotihh7nSjuItF9wQ+FvCNQ/x0fM7SyXMLJjZDtg2BSYlG2egRtETSIqHQ7kPUt7rUIHdMSZCl
K2dtWuf5TrSQvCmM7p7t3/gi9PcQaQSKl1i/SZ02KF0U+fRAOdzspVp/bjr7NlTGoHTSE1isdyrF
F/sBXoS02yzgsr3eBuIX1RtJfLY2sb1OxJrJquEur5pNE9ktHQR6wnScZ75lZRBx+q45tiMGfIow
MQO1OnSQlrWtghSzc5b9lJiAZy3KuUZTnudljnymNu+TKN0i7nlIrOpL1Kg2iLiRx3deso83vpUX
hxrmmpO9NZdmS0hYnAdF/CAXddvl+UHUAywzlMtN/NRa79MEQp7yETnfNpXVUSUnGqidDykHY3/L
h4Rj0q2wIRtj9OQ0ZLAIKYnniNRH0omTeH436KOvJ/EuKqH+JH0d5FWcBg5GJ8BZLu7KnkDjju4E
uUOiPqrhAHO/QbY7p4diNu/N0N2EWuU7oJwrQq5zffSqxHpjqfnJxu+FngMguAu4yoDtViiF3yAG
T/CAGfIohbbhgbNd0vdqnm81a9hQ8fGu9Xd9VJ9kZ+4iNzfedMon/IA3VZ3FuwyTijPeMXzyonDx
Eq5aYst7GbWbqRVv0qn83pst80L5HoOhZ+IrD5x54KGabzSzvgOtHMgq48YpPEwWB7Nw7Q2isUM+
3SY6sQ6688bpFubqwidpMxwVP5OU+qOd37uDmr2LMX9704ydK8z3FqIJwTTWs9V6oxORS7JE87Ft
bnpCczw5ga5bsvY9Iq39WpPAlurviir2p3w+k0/5NidvKlCd9C5Khp2+WBjFoqCFcLgfTBVOO9hf
E5YDXiqN4GnkCVstSU5Irv2xb+SGQIOEUL0ysHL7gEdlfT7e6GEdaA6R8aQegJRquFmTG+Yqe7XO
j7HTQe7srHubdmrbIZxagyCZs5KBgz2IOsh3x+w2nOODDuxnssT3KZUBRqntwAoh4+8AxxcuZHur
W2Nzlymde28sk1dRQA3FcdL0CO+BHgxzTCGy2F7k1A/JPJ4Mulf5quDegwjGLJA/W23jp3Po6wOM
6RzuGBB7L1Kyj5AMTA9liZeacx4ghgUn0GcA7MN9bPCJ5q1PuK0H1ROHQL0rUSViMQty17wbW3pB
sR7oFRcJpbOWFEBXpaV4doOeSLMei471F+rvRFb6FLQIsnjrDtMhrdhjR+LY3RSeIbXkZLTl/VRE
t/O03FC5nlVUI5PiBmWj+8Jy8QzWvsSKrxNUj8m7QLk+kE/OxtBrHjfu96nOA4V2jOV0e61ja8fZ
rBVIUZBLtM2C+qiKn+Z8BGw73+mSwXPZoucM/VZTT84cBZUgpNNMD3j0uDyZtW9lVyT+3DjwQueA
/ONNZgw92uEGyG8lvjADo5tGTohHlYUcrr1R4Q9OaXK0Fe1G1Zqj0boFyLPnlor8Q220Fjt3tNWl
DFxpnEM1/WSqhMMn8YGAeFyUy6MadRhFIt+yjYlUdrRCqCyHiuVEbi3eoW1ugoac2wc1N76TuL0V
syjg7A7TfraMOylXoqCDMWv6YAPTJA8VAGw8nvEPHpjzB2OM1KUC3s4VAOvsQhVW7GNn98yFgCiz
HU0hnLSs0Q+T+ayErj+QFATD+9skGyDNSWAn90KFNzovTONTBH14rmpSJ5VF+T6FN10xHc3F3oOa
O6ccZbhj2kMvuOzGdDvCI+EIkJHANX/SCd5Nl7hAUJbcjxOMYbMfN9XyJqmfiqaevtrxtDerR7oh
29FNTjSFb5pOKQJJvw3cqlbMzhGp1MSGOFVz5idjw7Znd+NAw7kKq2/dZHVP8djVH/TWhk45tmG0
eNpouA8G9EoNC7bk0eJaWvutdY32/bS4+Qe17vLaCwch7qehQbK44Hz8VMWF/NCCKvtCP1sDeDy3
cxKUqSzPwkjBWzQZBHIPSry4C8Oye1+PraZ4OfxPJHOx7r6b3QLzLRSOHJZUHssvLr2WR6OXgil4
qalno5otTg+rX2cDfs5Ntjn8W/ydnEjOZkZvajNNavaMmXuUvl5P7VmOZqj6KOH5EAbI4zCOa+7w
c5WbxTMT4PEr0nk1vkVNYUF8nglo8d2yG3boZ9Jlw6y/7nexY+bNlrSs0NnbTaSZeF6zzkRxZIbt
aZKz8dRZHe+WCgnidBMKynjcdsJLLHhmgT0ORXXOiz5NDplaWiBfOuIkbrSyEH4plgyHTt/2VEFZ
IitftxQHMZHNAcmbu2yGcqZEkXZeUtwWu3HqCsJJ2GxnHL6uGt4usqusAA6uAps8It4NtT9iY18S
xeN6lTbMFhq4DNYKrJb1Zs+Yf5AAG6qFrxSJqgDwnObiLdcuwdlbJePeHkhdR50wZrqHdCKHYJam
I4HsQDQsJNNaNd6OUxwPrLKaQK3OAWSzsweZhnd1YbbWU5aIjqQMilqYoTzBhw1ET8y59UAU0n0m
4PX5BcdJ9QYxb8wu0lk9Fm6kS09NWk2crJNGDgErwOQ5HNkST/mQIdxYkqovgrmkdvSkWlHj5D0y
hIA+xYyjWzfFsocxN6WbAe5g6hNrUSceo5lUDbh/1HE7Lu6CHJuZ2d3oEAex5+IjnifB1RwPCw38
3p96A++QPYj+rnZ7A4WNpTSEpbR1ua1Jc+NZC6Zt9LCpztYmIsXefUCnk0SHLoTBAwgUlviukY6I
P+YFNl0Pgmu8Inkm4LeKI/rZs6uwvGfNLhDgNGVWtwSvVMfOaV2Qmw1QoI2FbaY+GcucfoBUX4+b
hYdLuxeL3n5w23w4h80IekJ38x5mdg5mggo0NT074lPekqoEAXOZuoFQ5cok+IfKnc0EqcDkd23R
iANpjj0092yxTa/AMhx5HHjNT2hVzGiTRkQeBKo6t9g1aH4FzM2tUz/VdA5HhQbPyI2ZBmoYh73H
ocIcPMQdWRYsw2RyRNbbhQJmtZ/7IiGl0Xcpe/mbwijroJnsbtoa6/QVRS223sBcAM140jXkp7kH
Ge+5NSFMVBgYYH0HFTlKMzPVzA0DBkqcwQLiHLB0qrVgwBfC59nYhH/kS/UN/9LwhRE0RIemB2/B
EzQU5wQawLNssBDw3awWspgHcApm1ARYyB4bxPIbBmpWFKhprD5mwuAqAZkp4PrAsQhagzppicbx
gwkj2/H0bgoWTaZVINNR/yLqiiipCDjiGMCDTo4DRCJo+9R8G6sMCVcn5ClJdsxPlAfc0UuyxRy2
YgneAyaKUVGb/bcOqqq4FXHSP9CkN4xAJ/og8RxwUV/N0MaDbS3dfDfPCv48bLP6+5TNGdZ1avN0
VnLYPh4fsPVo16bx1ai6KvH1UXR9UNIY/uqUjmw3IahtYweDIc9AKoQG5QgRMYe4meTiY+nonmaA
d7ZPocR+63aaRW/AMb6LcDS+mXZkd4HSTMYnNDIi3XTmmrDE1ozjz0Q8zq6namYR5PRPv0djPeIb
r7E3bJnJYV1slmpF6ridTZEgGnDcCFPtN5VEJIHXMJNfJ4l3CEhLz+XrAMN1iLhULpJh6TySVJdz
kqHPCeBzDXGvnedvILk0BSbdPMTE3LiI0mJ7CVlNtsuDd80V730CRiomJuXEoKBdNBM3nDEjjivB
y0JpzMbtXGNy960hVNB3G1XzEIeJ0nkR+vtPjdW63zSlrrgXUrsOPTE72ExSICGMUlZL27bW4+kN
UN3ygfNz/5nQvAyGCjdysumnrtXgqbSxvSHariLSqUUwtIS6EQUTSWQI7h0RoUMoBmwf0pCLuVlU
hmg4ALW49kwYuXc1GOnel2TNWHiN2iT2GHPCR//3uz7/s5bOXf0MyrR9fu5uPtf/H/R1BFOS/3df
x69ylP8v+zrrd1z7Oopl/e3gGkSibwsLmcNqObg2dhRH+/sqQaU1jBbLXGUvPzo7mvjbcWBU4o5C
DaU7gn7Lj86OQtMHJ6LLw4WB7SrNt/6d1s7L4QHaC7q4OMVUe1WHr56xl40dBobgANgMkQy4u9nY
tqysTu3/1PZ/0T66/BYHnTB2L3DtqnaRJf/UPkqcaQQuK+miEFNSOtl5nPCSx9NtPmhvfvr0/xtB
ySvWIL+LUSeTWj6hVUXGbO3lO8LJmHRF22Zbs0rj5sMsB0vfYt8YQcJkStHcrrpwscVBg8mlqMF4
PKL4dOtDJsF4va/zsbFsz17QW55qfE3DvoIrZPsMRc3hfeGWhrExhzbs73//wn+5EhazH4cjv8qE
SQWq+vJ1L3TZG4JD2RDcdzm+sBTkevb297/jVaT75cNhFQJCRWaFCv1Cp/3pQoD+bEIyGZPtrCTf
dIsB3bLciiGj7pyAIZdBSbBiO2oM0P5wXX59e4R7re+NST9X5rXGS3PdQY4wscFvD2p1xrXYvumi
RHak5hha8Pv3yU31U7tyfZtULHRLIZzyNtXLJO+ntwmdIox1K0u3FH0AcMhdAWDK0S+ZNr//Rb++
K+aBawuWFiujVfvVQHWUelOMY8MvisyvJBQ4PoQOw4dG8qOr/qKp/rNQ6iW4k7dko9RycLAA7Fjp
tavw9Ke3hBGSnE1Uz5uoUYjMtJihHEsmLEb5pzvo9YdnMRjmPxMlpma5zuv5hWYhPJspR7ZlQrQv
qnWh/JuXx0LnrXObwT/mkU77+uV7iZDmN/asYDqbYLvHYnE9sxvrP1wbgoBfqnFZBnhfmTNiY0L+
oLKPvvxFuIESmbtJhuE5ym9BZtt6fGfJspuJa2uKuqVJgvaj8GUNHsMTBHkQnyqUQvFIGxzf5kuU
LQEPTVXdZkKlEQRsSg4+h1o6y7U9Wt87cirv2Fy1gyA7WMV8KLUvlJd2vFHnSL1PLbgKAYmthRPM
RCttHdVeKE1MQa1qNno7g+8wmcB2vQ5TP4mNvvPieRBvrTbWei9tHW0fFeSWnJpFwZQLS0FMG6tH
EeZlXS9DGD7g105kB6p6ACQ8WgI8dg2t7gbeoF9khjs9EmLBXN2LtbjvCM+MMTg4eRfbPplu5FeQ
dDM8cGbX9GAhFOU+zwBr7rTFdO+WPhnfOhnHcq/GalN48WTyEqehzT83fdQiJEFLQL82DOUbq48E
/jC1k5iuCtP2h5okocDqc6nt+DDpSiRWHt71fYFiiqtHTZ8bA2nTHeTK3hP0C7+h+zRsziSjfWvV
/VBuhtFEKmGXifUwgDYyyTBe1GLLyWigUbQMFUqGCasKolaSjBqDyWgCYYaUkUptwBy2CEVXDRoH
YGgVlu1rnUhY2DZe52BIx+xcLYu4d2oHqyJw1QW3FJMaUHKmrtB+LZqyPs55zW+jiwnDAl94TeQF
R1jNs+D8fGqMGWvTXptt0FmwMe3vuohl7dscHys6832nMrKVcGwjN11GHxC1MoPuQIvBbaaE99nS
wXaL7TZMkkNuD+RZ7dqxbj4TU1vQP9OKDmil4s6NT5+3duFp4cRzZeUwemhchoQ9Ia1RQGxsZW8k
XnklcNth+khSL57olHzGNkhdo3gkCrbKPLAAFQlideZMDI4VM4dtMnYzrW6AXp5eFO07ToOwRHSz
N5bzMJu0pDit1cnetqYQVOU4TPkmLlmBHmr6eiu0St9hJRlp6yGCMD0oqH3tQ9yJMKmi8fxga2X5
nhIfhL5TiM92pdp1UHV9YfidqIgxt0Ey7Ucj0R65pxexb/H6apuUf/25gO+5zgJs52ufuDYtVmkP
31lbSwNRIDQ1j6hSsoOKjDYV0iaJnQSEfmwfutLEWxSRWSACGG4uOT4spzmYbanxeTG9x7RTTSxv
t3Zp7ceOdN41uuD2agghIWKrpvmy17F7dzSs8ZrRxQzp/8c6vhMmUhx/B2tQe4wrdUuTdSjrO5Kq
bHrXsG+mXaRMbXwg8s/CtiAM9atMiyTaqE2uPKpGJ8jviumm0O21xcQ5LV3jjheMyHADmpwkFDfN
c8IIUoTPIf043VPmQUs2xCAQPaRXur7OSOx3+pgMH2uBYyKIFJN0eqUghqiIjHxXcsK7JYkG54Hk
oz8LoJO9XzGoftcb+sCsoBw0PkcL5Q2Oo4lUEDPtThJ8OdnBiBqe9alvmP7Z0r5Na+qXwFBcGh4R
B7rpkTgyhZG/FkYiPtAK4ziUzkn6PeP5rG70DE1fwHprw6DRSTIMtEEr2g0UnVmHJEfqNJHlyDy9
uaXfENBcIKUgLOjDM/V7FKWmPOhyGHEwk3ypbwYS9p6JujeZB2Zm3O5JgqSHEUUy6YKBB065yTsI
Esx9EmkyCyx0MGYNmVm6/F/sndd23EjWpZ8IteADuByYzGRS9EYkb7AoQ3gX8Hj6+aDq7l9MqcWp
uZw1N1W9qqqFhAucOGfvb9NQoE/nVoRDVN1ExpjRVoCXetD1Hp/3ygoGYJmwiCL8B7u4psEdOnVT
xvsl1mI96DPk3H6njD9okDhjQzPBAnuGYpFgPrym2En1lFxUI3HTF7mmLi5rk5zbSzj/JdCXtMm9
ZGoXJqeomNgJEhHHYsoOX/oOkRKsSpvDmx1i3b3Gw2BaTJPMwjgflqTWD2arzWz5m8T5PoHl5FXL
OjkEWdbaGbGIchh9y2hlvBtTe/3sdg2YHohpbUK3vGk+FbLRNX/YfG+E2kByofUCb+BiGqOUoPVZ
a5LLIXa0kTAa9HDBgBsek2/uph2nrpsoQQfojcY0pG9tpiR2yJtOG3voET2fmVhLUDE4kqV9Wrc8
iCV2OgNpgtp9B2M744FRVsD+1jIb10WSKY1HOgFvJG2E1KZpjcdkcEgW8Cm6Rukn5mQ5AdxljHj6
7LC0VumAyiMndXnlZRYD6xM9h4TBTdEQV6y6BN8AZq+fbZH1Br4Z8puZV8XAbpmFQSUi6Fycs6DQ
dIiakrwRiDO51uYo8Ym+eY7p/iCcLgFI+4mV0f+AumrnfseY5qnucxaeaIrrb9GwxgysBsBSx2S2
nZUBaaaKg0YmZ0bnpDBvkAwN96s7MqpaqVS/ZSDEz8FZEOWjZDxRns6OXOdLUE5XowOk1G9ojHxb
cd01+4lSmrlStLhwuVJJ4B0skvQe3nPLRIAGjxk4Bm1W8H6x+Vpalfi+4P5FfIcuSVDOxDNdvVFS
QNDtX/bkyvCPp8Gqv7i4qGyvUbeypNNQnHhGPy2sXnbDPJBuvKaFOJU07TCj9yYjFGwu/iyhMfRu
4N0au8RtqhelFiQV6ik2SMyzMnvqTcnKq9otNYc5y+wFoALrD6kVVFacSfN9tJuGizGRm3boC7Oe
Uf+1dCws1VLfbCb+RDpNJrMvksUFYcIqUSayhKjL/KnDqMaGZngs9A0DVzrGagZWhlAo40Orhbaa
jXdIyogWjEyT2FJ7ZZ0T7BpekRtsL4cgDpaXoUiXb5k6Y73oFLVBK+A6RdVcynScnT1f33rj+unp
q8TYuiJll8PZIDPmqCys1uciNxG4k6aaMDIpF9cX0l1vFxFXhc+k2P5GXtr0NUWERcB63hN/1WdW
dFuD9OX5jiZxn9oWpN/YcHDHarnV78wurXTy3eTIDIUGXpZ+alEyvowtF+SmGlTxtrJ1SUIgUCWj
ceAEw74baaYDN5yMbr+yVhhhPRnmJ7dtqQd1qVql3yRWuoaM+4oHt3eadc80wHrKh34Gpsd8Jtnh
AGC0O9gFOUYwHJyFQTNRkcC94IfmyGS/xku39gFkJmaA1mzob22yxDyLJNbRZp4iorgRsY6fBrIA
XUY3sNUtqBEsca1BPG/Bgc952Mc00Oysld64Nq6xm2JoF6FVGNkb+g1p78hUjMI67ZuFMRzFkArO
iXm2tpSPtuEM2nW6ZBAowG8ytn7r8ZIvD2zMYayRUleqRyjcyleUJH3NXNUg2y1YKfunPWhIc+Th
SyF5XtYAm6aLsSIN6NIAX5zfjP1g94cu6XWyz+nFMesGbfCUpLQWwm7zJjDIYo69b6Vj9AHZA4bp
ZwVsFT+Zsjn38zQX6Y2jSArGpUDrCjBLYwCdoWIuA5p0yVcRj873mfilOYhnkLZ7BrO5+dgLfAI4
RU312eSXxmeVVq3qhdFCfDjShkhNFDLE1zK3h5/Obc/jqod16K60Ev2SLzXWIF4b5lJZObqhGFMF
jhyIp1xjXuxEjhuSCLV8AeDoGuEKf+2ll7H5uPk1mz0D72xkrJy3ygUDGss5uD08O59V2yKAttb4
xDN/cnodnzfIs3SvZoXWf+6tkfER3J4IkY7AFPCUOwwkPbtYi3gPs7WMr8ZxNCbsuysLNeW9KEM5
WPa6s+Z0nI62iycf56xjT0ezw966pysas+6gwShYUCP3ni7oSqgkYo4nxWAfuccbJdbjXCnqVwxp
aYvRWp2mgx2NDHS7wpIj4AJA49Y+W2Mgyq2taskO6gZp7x2B5doNe/JRXOrwPtxw1AlA89VemvSv
kSpuQ8JCM2+zUm1qb2QIKkoUPWb3Xd9ShfZSUuIcqwgPLwitlZSqiqBy8wowSKnvp7wzbuyWOuRS
2AuxfuMqial1OwSbExyhPLfOHIpDG0Q29yZYJ1S8XkQd2l906sDq2w9GJ1/ddur1EPeZCxTShm+7
IyvWjK9lsaAb5GPOCLfAGuN4LuSSPES/ELVBtuoKlWSZb8mvit3x6hhdXfgazf2Oq7npmxxI4Qzj
s2XjGjKsSgFFEk3gb3ngw+08Q1G9IGghHa4QZSrsZ0pYd4FtVOKuUuV6yzjMuZ6Hzqj3pa3Kr1Yp
1uFooQErbmogMZ/VpRjXcEjc3gUyX/YaupEaunMr5pVvnUWC+bM+LWZ8QNVVT2FVDi3BhWakabd9
nlYvZa2n2l4nhvNNS1f0HebKzojIde5UILib6nFjvdm7ScpYuxqBKq1nYylr6mnVgavkpa5SaEVA
0ldLfai4RclGYC7HwElUPoqZyM1vxJ0o7bFtoObE4GIZMJzXqwLJFwtsQw2ojnxg42UmMt42ZM/E
Sel41voa9HGoTbBpruoC1OJ5lyVIRYpUR8JqDmmqOV5U1Vtxo0ZaiQBpLYfoaOhkcT/W5qa3Kppo
/GJGm8U8NZzHSFkAxKSMKB4gGLfDndU0eekXo5F8byL2yrvVbbuvuuIo7LarZT0WDqaxvREP613d
gOPzzSyJv/eIhWVgKmVhMLoizuxRTln5xDAaMMO6ps0F+TJ67Ft1Tm5uLjHiQ3MYlm/O0s8on1Ad
vJGo1ip+lTRW/aTXqjEEFkzCCqKhVJ4Vqij3bCafo0FZ25Qju5B0sM+rYY55oZnaPZgVzCE/nyCX
XJuOnjwUVhHXJOSJIj+ryj5TGN2PzmewUO3nsYn6ETk/4nivt9Q2ChwkV6RqW4oOt0s1IcfaIwAK
RB8k3SEEytvyqifugNxGHNJM+eXI/gGa7cxcnNXDS7LCMvyC7wrn1uWjoLyvtYekZEHwFf7wu1yN
+conzLH7CxOdfnU3d32VXqu47/Uj2K+++4SrYcZLayDsjz/hOKq/4JsU9FH6ZrTDsmKzQBhfA+ao
x+VZ7fBaJzclO4WerOaatrkJodTCcb6UGcIOqShh205OS7MHWvamvzP1i5xseO08jdmmfqUyy3lb
Woe4QDk2IxBLzaquhyJxRr+Jc4aJ8WoPAOCHRVZfOxnb17atl9E+62ckdkLq2hsdl6X1NkgiDhsI
rKAlbdz4wTrgsgox6vDRsgcYoluVz86aL7G+AGSqxjFIjKhVDv2GeMCoSqXixQvTqMAREWJ0mz3n
9aLXcv1Ey1aVFuFYBLs+CwIM7nEsK9lhjBW2VQuvquUti6V2R4FNdUL71cSTV+iL3WP44VCeg4V/
9iHONm0gMPIyrqff/sK0i76zVKgovBnj7+OUZOuzXej6E2yzNj5zAJwS1g273fGUOFOmA2OzGFUk
VM7iesHzwRtgdEMwWiuA8cJM7JVJYhajrVkMNFcR9ELI6XQqgEewfzK8uW+dr7W7Sb3itowv9HQw
SFUnPmgJhxYK6wGxgHUdSdK+ozWJbu2MGORzEzbzHET0efdrokzM1YacNw+bnuMAnWy6ai/ZtR/x
Vc/9sct70oBGyLAehPn1mMRuowTJhuwnMXdmo9xwrZmcFx2NvHlY5T2C8Jrqq63QuyT6NL5oQ2Xe
Ubusd1GZg6WdEXQiTXE7bWbLN42vjdnMX4y8tEgWoDs5emOZdmcalESwzWgQp1CL6vaB4Y76bETc
u7DTrY78TWTi/McIqfiqLGNvM/HhAn1yZNGRKkiKvfR0Z9GuDVG1TqBkROvgsWybuwnN442Mk/KK
PFHm5rJX8ydifVS8ePVctYHsEoyjKtmO14SNg2yeDRHfylaILKgTZflG6mFXeNUU2xf5oFLnk/5G
M09Utn2ZomCz9iOIP2XXZYOCk7pcJWHhtpTXkzXyKZ9bNSOVdVbeUPqzi3KIYVDCGmK4HkD8KhJk
w6pDa5XsluQsksTWhRtrmZ19QmuAeiWmJ9M1GsxFdlDudOT1WRduksbK0uHdgPtol+Yna+hEHOQq
aHFPlUuDC24L4PQkOcTsIFqi5vc6RQN1DzmRTJWS6UUrybHyQdzFB5NJdeJ3Ujfv6sgWL8Noixo7
rMnNpexp30SssOhl1UrIaAmIGc9w38ffs9HsvrqylU1Y4kx5gwWC7sjQpvKhJ6fzuU3U8sqFZ9zs
FEbzV7NebZpD4OnfK2koz+MwtXmQ1xlgZTKhLLzzjvZgNX3FlhEBzuBJHRqIh892YHmwJ0uFXzcl
y7kdLTVSpGZQg1Qr1GMKRR2LSRFRqulR5HxtJ5MQ8TRNVxw4DL09F+3UEUC8pXgtBUHp9TC74aUo
ZCIFqzG4T/To6Nk6ble82J2ZbrtWgC9UJtJxgaoNueYXsay/4t+tFp/SS2OlmCPUyqlFk8sTtt1q
3MtlbDwxj9UX4pndM9woOFpsh+XaN4q5iMIVSc/NkqrYo+e+plKW7LFT8PaEJED2M4BIThrr6pG8
z/JOF3Quhszmg9+qibgHET7dD4MOzJz8CJL9KC21YF4N9odGXyKpiepi/JagRkS7IJBfc4dfkxSj
mEeNl5EOFOlhAcT5aMs43rVGlQxeOqJV9uIaNAdufnv6LCjmIja3GW5Hx3Gfe3oPb+hUuoOuK8YQ
0lPue19XheJvu8pQT3axbQ+b46eZgLiX5j0JE8UVHTbE69ZCCmubFOMLwO61A8/alsc1nsU3SyUs
NwRfZdTnZrZJKFZQfPfS6UkprRztQplQ4fmKUqzflAQOukdztnuK1xkk/zABXCRVeHl1c6TBbCMF
c5DUtLJPbOSLdCfoLYPPB/rl+Jm7dq8kvZm8tEgq31waFvxpKMIecHgZRKmrFBO+uqruF7MfefF4
72TjzyyRMG+arn5B71+sPuFIxoj6Ag0/C+AkEO6xfeWr1gwXpZIghjQLiglPHYVdUEo7JtkUfd0i
de5I0YlGqAGO2opHFbPZ4g0jijT0dNWD3tPJCDRzRpwP8hl1P9Fa+ujP0YamrMxeZRBCbO1lv0io
qGaTGlgbi8p9cZOkIvzUiehkGKvW3hoiab7E1E+NR6dja1AoWfV9NeT8IAArP1nTXPFmmsl3OpQs
cRH2wToYXVN+ylQImCUjtcqzajDwQKA144wcmqwN3bZKH6BuDaqv1rq4NfHzLDsSSPuah8/gbYSa
W2g7fA1InKQ9CeFVzmQ0YQMTkOI3pUbwh8Y0vy0xXglfNG75baXRwbs6iRUoRpPFm3I3qTJfysTg
VYpQypANOSNudsf6ApScBmedBj6s7XyNBw8cYlrv2igtsp2Sc3HCzHSrDbnJt1yxM513ztbH66nV
qIrwryMOQxbm3ojaLR9WtUF9wksUfZkH2VceEP9iYKAl3I0uZ6pXi1FZz6a+FWV8zlDsdJmG+GdC
7NDpyLoThvBkCjmot9ijwZuuiery2mF7Zw2TLl6oaQOc0EmvszKYh2mzD9BB4JwRy6Ef4iL2RFtt
GTsA/XUD6VgEE4II3W7heWkSQiRLNRoOPUIaxI0m25ELVn9b/0D1cDpIFYYN29Shxw3CEDDzCUJx
EE1CfklThMpaLOGWKHjAJvr45wn0LwfBzozQAdc8QEskFidGPAR1shgWbDYCMdlhsmRxlTtpf/in
R4HGs9n9UA+YTFJPps8Z6xl+2LwIdbKtLzJyeW/jsviIO/PLudiayrIAxxorlI1V+/241iUtYYSz
X4bIfzVvapgqtiQZ/8Pps+AoG8plIxphgT41wzMJGNnkVSWBxMybKFsYuvt6j232b0nUfx3Zn4oD
tgNBHrTY91gM1cXJ/e8n140jXXI6Yw2TXW8rHwrA5PP0fRTr+bsrh7NWGBr2MdXRTsQj+FnoVClc
OeAU7YPCePKyqHAY/cOnwDZU7hDXDT6QKZwTtUPr9CSaDX0RrnUbPSFJEJemUJTdn4+yXZb/8Zoh
dKALweBex5Wq83d7O9eflA5ZB1tLW1EIogRe79VJjhd0kcSZw9YgdHJrOv/z8X69dhzPxpYN5gNn
2w+w+k/Hg25EEVbaGYlgkubOghIWjZH1wWLw27OyLUQKFqZQHsD3ZzUwjEdHYmZ4ElFO58BiDqbF
hsNUOuPQ4Cr+4Cl/DzwAU6KqGmkk8OtRkWl4994fb+P3Y1g2nKDcvkizCZ8Y+Cw7OwZQKMWvqqSI
PzjF0+edQ7o8F8RL8QExjVPVTYbzKBkYugZ1nUYH8HsMH/rOCgy1qj44u18PxXOIzgtoEU8It+/9
2Sndutj2PFiBoruVb7YNmoyYsfYMofuDszp9PJCnQE3gUdR1A52eONGT8dmxEZmbZqBECU1TRMc2
wB+N7e0/ewy345io+Xj8txfgB4fsp8eQ6Oc6doH4BSBAjYMlKAjrWegfLOS/PhaGucWOIyVC5GP8
ILH8dJRmIcGJgEwDa8ti3PJBFpTdil7u8iTJX4YC/7APGED9xxcRFTzjN50YW2zjpxC1rIBPOC30
FQm7b3Z01zTQiE3ywcqhnb5kvJd8oFzbFDoLiH4qXcIXWAFuxOBheC+4Zz4ZnupPPtF+vhuu+/je
3Uu/+uC+/Xisf16vfhyUbzwILV0XiD3fP4uq1EjncamW6nDdNcEURkF+JCvm3Dqix3n481Oib+/t
6dFQjf8wC5skHBjvj2Y3aMx5ftJdG1pf5yC9BVEc3DJwDdIzaqmAJMAw8d6k13h3N38+9kl8+Car
QxC2gRtsohdBTpysYThpK6cH3ULeecDkqHsUhzQcj81jewbI/abbzcck/OiMf9y0X8/430dFx/X+
jBHvD+qQ6djkfGLkAu2wdWU9vD6BuI3D9KENEJhs9ba3+v1FFCJ8MTywB1686w6OL66ri+k8u+kO
cE/DP1+RE7DOv66IoIoAEkjZcuqLFvR9M2PTyqHgPxg7CMk756j708EJ80vlSXlKz/urCNcTPaPr
6Mrc6efKmRpMn+r7+loezQM7lg9etR9Rp++u16YUdIlR5W/080/XxrVPtBjnEkrBV/M4n+HeC7Og
gSvgARg+R0XksyHaL7vqsrnUXteHJFzOs317/tF3fKs5Tn6HySuI2A+CoA505v19U4xmgrhQKOG8
q4Jyb3vSy4Pig7fv9I2nroIsarCh0i2OcarwS4ZEp9uzIGj1satdF4f6gwXz1+WfSwj7SaDLo84+
Xf5JY7YbseZmkDhyPKKbr5D1yH9ag/y4V1tZxYea8uD0rbbmPNELNzODEV043V119ItMzvs/P66/
ORfs+3xlDDZ1JHSefDWtqbUmplAs/kgydkqdyXtRz/P3Px/l9JZwLqhv+YCxFFILnFaJaU+7bugb
I7DlOjOHj7Rd6i6VxzzUCuANttd/Pt6vnzR2JPCsodVbbLh+rFo/fdLWmhATJl0Gczyw+qkljP1g
td19VAnles2RHCSOQ6vgz0fdVvWfn24E+5vE2ETIRaVKhfX+6XaH1Y3HIjGorzSoxLDhvMjEDlaN
zfL3of4RUOP/TWsFD+h/d1b8ryL+fgLM4L//21ehaX9RatKkpSKzAfNt1dK/bRV/2TYF6BYGxvZB
Yx/5H1uFIf4CE0X1Y7I8wsBSuWn/slVozl+bowJgBhJ8YkbZdfwDYMbfLoP/eTwEFH96vyByLPYT
pkMx8v7xgJmC7ixPj0RqtXF+L1U81hejOlv5qGG81ydoEACKNRTIW54Ik4UYE9Psx9vpKmgp3Enp
jUsdO/lzuUyIWQesds3A0j120KOf6rifMf27ZrqoLSoM/pl8zYiyUW+EiBmAI1Jd0kl/sWZi4qvn
RBYuE4lZ0Wf8oWtiJeYD5OlJBAWh9wiEu4rmCTh/a6T/ySscOqsLeqEBzHyOGZ3RDpFNYwLtVF3v
lrzjhTOI7blkeNSkvmbmpe7Vhmmv/liPyTcULkW7pwesJmdMK5XmE8Jy1fbhfdW1t3YZqnJtZgB7
EE4V4bZytbG/WCp6k4pvIvBqs2cTXR5ytziRq30QOoihRxOAp4q4eERtcwegHtFOl5sGiXKEIN8X
SDg7tlRE/1636YQYiP4/oE3uuq3uJvQe1aF0GhXlxtjnO53gSgZHiWYNnl41AAoQ9RRlMICow5SW
LM1hblwmGU6B5MJrkANqe20xUbk1gtTwvWl0tu0rc6/Y5c5xZnsYd1hmO1xbXQuMZghLiwTd9Qgn
fqQGyPrGVI8kRs9n+IYthii6Jr/kuZbQ6SjJ/AjbtEwG1eXnVIlOPxkCQdKDpNcY6B9j3czABpjw
rOa7pVFFfF1K/h3h5QrWSUHfttKZ1GrYyZ2xastL1U1p2faN1KddiXrYQDuHdBI7Z1QhamV4B+Nv
iyDq/VJXcDxOiuM0h5JwtxJDsdrmu9yexRq6dTbiBO9aBGnAjNrpSO+xu2wtp1P2iIzMfM9csZwP
YBks50Yr3XUJiwIQURDFY9v63ciO3weAaRFKri/Vg20v9k1s1dlzk6MT8hPb0R/sFQA9bVnRXK9K
4SD1iOv+ExgQecH8jmmbSKNNG96ZS+YNVmNvtC0wOJ5W5NUjE8XEPFOTJn4TiZ1V+0UTs+PhTjdV
yOl63vFVBZccENRc2AfbWZgSJlEJTqbDqXtlK3VLJxLHMmMeiWDvaJFr8DTTSdfDPsUGELJzcwaf
QONUwwM4dREosLn7mq+kkPorU9acx7VUrrXG6is/1nEBeiiDXGrjDHW93+N7ftFcoH9eizlTZcCF
KQdghIHRHqY3wznrR5tdQFJVPQdfaeLXjCn4XYlQpLeamv3accyncS6Vt9zJehuKoBangSr0YvIS
DCkF1O5+IvcWFRMPUVxlty5waUILnbQ2PvHNx1/MZA7nZLv2k6/OpGKFRjO4r8osBAH2BBS1OyK1
mMDi+Jd7S60IShXjUDxucgLNz6uORINtknCOMx2dOtKLGGgZGCOG0ojR1G4I1WQ1x6OZFwbBij10
24ykadNud7Y+Z8OeQfUc4cxseueVwXfpHtnYl6jsa5VxEMJ73rUpnBhN2vfDWGcqpfTUFTcOyLt+
9Mh5rcjORmJZ1tDciyF6nUZk6REJ772C4ydFgZV8m1tWCV6sFcobmvzKigPXBshuXTlJms/ICAup
God4iPX8c8cEvjq4ik4XGwNRsdymxKCUO8l4fT0v66br57CZm769yxNDFIEcUUax2MLgKuMz3kzW
bVYKkLxOOBOZSIsaleUy4bTW86IOhOxSZlKiY+UO9Solur0aYYrlXoRP2tw7vZa4l1D7+i2xabtm
XtqCAv4y2WQ3XEE5dlFukRY1DZtK2WzOZl3rxWeRbil826pbRiHk5jSLvYy5S/ytVHirJIpcwoK8
pRwVm6hVfUbHKaumClNw8ALOfibzwJhK06a+besG3XzlvPY0dZ5HUr6Uu5ExO6gjbTBvkLIMExP4
UntNViV3gmrOlgbfOp8V38jBaj5ppaZ2u2WKBnZD6GGRNirqQEbIgEDw0mmwue4xfg3mvesM0glN
0hVo/ptTfGfrg3YPlXTBf8GAXvgJWu8CLVUqMh+T3Mw+gloSj3Uvok9FtGGOikwp48AEqMKXBB0t
QtSKxAnexZrBBmOE/KYhlKPcG3KdHsaaZW/nzmYLWCErEhdR6si7NThtGoVwUucuMHXEJLB9pRBl
QHB8a5wR+eWCvGLeDtSGEZ72bKVirgLLauftYiuWso8Zd7ck4BL2u+/w/9B668lDJdqiwt8PsWtd
aWyTlLEbIrDlyHvA+QOwqotbwJ8ZPAIzlTuEPXO8nwq+HcyUGSweKkj47ZnIa+3e0gCFBVqrGPaF
1pkDZt8Rm/XeMIr1rXSG1vasSGovPMhphxcj1WPCVpBOXA1MuqENiTLKju7UNheTVqCkLBDq7gqu
Zn65jI5qhZFw3ASySJpoHcZj1LyeymTRPa4lIXtxiyBor6fg6lgCi6Tx0UV3NnPHxs0N9F05gGSu
B7qRq8ruTdVnqI4ZvVDH8Q5WPo2tqTW1N4SD6LRShRSnAHdst4T4RWaGRzIW10U2oitsStfKd1zd
EcpEFxuBWaXV3ZhJ+4XQHPzrrWUnUAmyZUZzulbcMDEDAgatYBsgNRL+NXAZUyWHWEKAKjC2sM45
cv6y6lHl7HQlMm60uRmM49BABw81qitIFXonunPqq1miisNcLgOdZcA8tm47p68F8qwuD3uaWk7k
ZZldTg9zNpFbnGt19BWJu1X7atrF970GXeI8FmtaXfYIt4av9PSmN7Rv3Nkx0e0Cln2ukBo72BvC
y2z7xlMpaFw/s1rrgHXJakiukj2qkcyArJNglyhugBnkyiHHxSR2zojLyUMSahOQDm4RhVUxwZ/H
59burF5puwCIJN6FimuAdr+iuzekSyq8sibMysvLaWj9GlbAK/I1tQ6qXEp5YDiv4J5xzXwLe1r6
K61oRHPLqLyXd2hjO7knMUK+uQUSstAk44QczmlY1GM+OWmxa0q94t1N5QTpIq1hiC2IAbJj6mSL
+5pWxO94vbFo9fWawZMLU0WR1lNlYMO9ZryeIYtD74MdyptQfYEzCRU4xE6bwFUh0p4MZ7vmNODv
u4zQU+QDvQp51sr9cY2N7hOu+ewtVtAPeTHS/GSvL1qGOGaUiIKUtu4vG6kirSEitdgoakJECGdB
ACGQqPlPpoJP4zExpG5QqWdpAbfINi/40iYrrLu2iEDzQDWHaJnfUGWBKxK4qjSPGT1UBFKWDNtr
OwAcPg5k89lBLCT92ap1wHiqTRt+ZjyJtWBonFdUicYGP+rN2tdiogspskoF64JlTRdiHOXVUHXo
FqNIG1+pXpZ5lyZJQWbiYrYvAmjOPYzhXPWJNolv8mLSZ8JVo2r1bK3E0yizen1meYSwRNq6WoYZ
TjN4dQqts9Lguu6MNBFP6VTg/Z6YKGfUWJOCOtxQszdjNsdm34wlZKE6M+XjPBt5789pPUMDI9Tq
udUa9Qv/C1KPaiBv9Piu8RsHZOAjDjlwLgdgmTiTVqGrXzBCI6JyBvQ3tO2r5a4u6/wHptb4hlQC
OYkaM2z3hd3gPy1qNAqeKlI++RC3atTXKL3wRI6x9O3KHAsybCGw823J5dNSUzr7ql7buHhkhXKQ
ECXzFXiJ+h0xV4HWIBUDQ+0io3I1lXEYGDHbo+257D2S/791B6e50S41ly3tf9+8X79Wr+Xrz7DL
H/+Hf1ERhPiLWaXObI+ANsfRtx7Rv7fvxl8q8WSqheuDLB34sv/Zvrt/0di3aPaw62czwEj9P9t3
/jx6jFtUM85ywnSdf7R9/6XJztZ9Sz/kL7T+GEae7N6JGGeHQX0Qtj0+ic1ejHJomQ7rareB7sz6
pVKO/dm44sUkYUp3b93Gti8stcg+GYqaB/rQYRXo1TGkq2jtkXfxCJfsEwN3SNW9TdBGgESL7jQF
xNlPF/r67ybDz07xk5RLmmBsZ7Wt74CPGlLxqe5AKxR6+BGy/0KxneuSNfTcdUt8SWUMbKpHflFn
HdpNTBWo+Cn1j0uGg8FoNKJSazNFR49iZDeqKVBDLsKM3HHbGefHrmomb7KHly6pGR7Z7ZOgTeb1
KaoZIkrUQMsMGPgU967fQp3ft0YynieuugSkgKN2czs77GE9X6roFQ91rWxxusq4ywdH5ztfZ+cS
P/IHLdzTRvR2D3mQGBZuFH/n9HpYUi3rgeyQ0JHlfF80aYfKhXXyPHLZ/aLFzp9aqJOzN8jxy5/v
xUmi0XYvmJmoNlNf2/5B2HjfB6oKKi/IF1o4TPyFcHb3gan2QtRrCqe4iXaFkDgQhi3dYxwflTnP
j4vWfP3zzzhtkdobqhlSKOINrgBwjPe/ok7QzOJv6kNMLqQtSqumyC/eFOE8mhCFzrgO6d8r3/+x
+IFDAj6BjkATjuyM7V39eYo/NuCd+lb0oTPR9dFtB/acvO2oST840K93dwNL6ILG2DbnPiWKV80Y
4wa0+5DeCMpHYkrqfYS1dQfh0AxmzAJeJx2U3mNmfaAc+AWnsZ0kjBaeL4vzBIb9/iQj7mwM8roP
czRb+7Jpm9CxqzxwuliEhSrvsV6Aii06nHakz0RZ8X9x8tuFpvvNRfjlKnfYbnMkcH1YW9GTGtWv
c2s/ZUaheu1Emd1ru6qy7//8MLEAv+t8c9IM41izmQIKgdrk/UmnyjSp1ZD2IXtx64zGQefbudN8
MOg87a9TFGguizmgEnAXrMHvj0JHiWEuHKZQ5GlCSjhzl2XB5l7hwPP/fEK/uY0cixE+KaH0jVkr
3h9LAGXL286S3EbzfGjFA/K678ommktVNH8rWfQtLpfDiscEWeHnDw7/69vJrJrkEz6HkNRpFr8/
fGeuDvMzDt8b+jeZA0eZ5YtQ+xcMHweCbXd1A54rnfF3JeJOVdyXKQNDBs+t4Z9a+w1p6A/ORtQV
z3/+bb+5C+9+2skD3iOVHHF1cxcs96hX7rVr9l+4NYc/H+Y3yySXgDkqyi+WJ9bL95fAVkoS0fV1
0xrOd4hG9k5tPBYGxGJnGIi4zHaJmlygfUSWmrP1n2Z6gX/+Db8+1vwEEEh8OylL9FOUS8q+FIr9
zEPgkJ0kzMYNpsZoPzjT0+EYjzVHoaxQtQ1Jop6M4NSaPe+kjhwlEw/xIu77on+s+NrK+aPgot89
VrxADnwavj8MS95f0wxjIdBMSl1jbeRhjSnvYRp5tDfM/Wj18NYc/V+jqv+66v/u9IytsiPigcHv
KdnFlUiSQO3K0GyG+9h1mTkn8ktviuOYGN/+fMN+99rqJPIITTDORKly8tq29LX0aJEyLJYMwDQo
At9y2B7EC9ZibPkYQPt0BBTsMC2hyUlj6IO7+dvnFv46Z0uMrIr05P01HqZIUdu+hZPD1tDlE3+e
tjDd4IsHW8z6wm35pGlZGrBXoodq36ajVD54cH/7IxhNs/4zeeUjdHKjczeuWz2pICrM9RPpL7eL
pl8sWn+P5PqR0u6abxfuNOvtf1N3JsuRI1fWfpXfeo8yTI5h0b2ICMRIBocMksncwJgkE/M8uANP
3x9SVZKS2cqUlr9MJqsyigEQATiu33vOd2w6XfjbKdv/Xtj/H/Xmd3HhP2ZdS43jmQy5WKSosZiq
ffgexoIMm2hhV4/dOAX0wa78TK92WZjGQS9KDF9dMOKV3ToNgnrl96GGM1/EiLe0oO8Ri5cgODMb
kxqmpGwPE03ftFWpb359oj/fnAwFmX1TkXCSTNt//LJ0r3TjWejguqX9gPPHO6Zwel0CMld07uVv
3io/L528SphHkzlkc49+BDZ10nSGnt5w4ItufMuy5JOwKuvbqP2uvP0Qs7pcfx5yDobuhww9VHE/
/l1kUBqZyiB+GNCFtbz+PFuZDY2ku4Wt0SKLBp8ZtVO5bYryqCJyvAVwnX1d5JtBz4DLuCjf01jR
x83cL73jjfue6LJVXaJY7skFx0AT37Uj34+dF7APTdVuatDNI/3btaur16gvfxOX/fG7InvSZAO2
THCXyv3jaiyHMnbqGPoG/ncIAaLw7lSEvdub7XADtud36/LH1f9vx/OI7kDIRXtp+fk/iQhinIqj
Dr4laKnOT4wakDNFofObO/DjkrwcxSb1htk0dyE1649Hye0EOrRezIEZEtE71/HXWSVfeptYmUIP
/H4ufnPA5QP/+dHkgBb7QARh5D6xAVlO6J/+LJIcY+bd2UQkgRt9rhv6bPHQvJit8crErF0VI/21
tCJ26teP2k9KvOXA1MTWUiQu0/YPf6lIPUISmYgGOf3rVc1byKysS0iPeZXJzjqaYx2kIn3w5m8M
/nAaJzeOV16FVEBzVXxmjJQunarqN2vlx4eS02KjwBrlAiO0Uf1+uB5l1MPBb8kgB7K7CVVkH7Cf
+2u/nurDby7Bcst8uPaeWBTF33ltlvthuaFjiVQarzlrYJSvgetF68gCWOvSXIzYJQRLL4wAbONF
kHmHOQHLv1Ez/K7sLbeHt8pl8vXX5/R/3A6wJJkm8bqgzvooEx+wqHCsTAVp5/T47LCBgxyoA+HO
L6Y1fU4H/JVRkv9WmLm8An68FgYvSXaCiML1ZdPw43WnZ8N6Tos8mLrsW04QA+YPtwCS4KuSMZiX
zleyHKqTk1s0HtKsdeEQNf3br//879Lxj6eBLRsBO4Ix76evZMgbiyh6bQzwvVlvog6fIcTdSN0c
dqHbvzNTcy4jtQ1wEMPHu4iVZJ/nMy49P77TvPaQ5a53NeDW3KvWhd/mRlG5KrWqPTVMSbaQfqo7
prTxkkwoDpk9Gwe/nKGv63n5LGAn7ytr1r/09WzuwDb7uyGm/zi0dOobtyAIjt58MdW4WLqxOFey
3DVNaa3NiXE8g+IFHp9+LcFgHRH5Wi9db6h7pp+c5AB0IDWrbWmaj4201P1EaOvKk0toA37bc1OJ
FGMaafNF18+72C9gyjYGIGZAbuEmklJd51ljn3ucxO0Kp793UtLIHmDepGJXu701/+Zh/KmAozlE
LwLh89IpcH9aJLQJxK4YfBkQD34Rkf3ARf1aufWXocOalkis63O3b1wriCbt9Tf3wk93JG9lG80P
xzUdFEE/3pFzkzL3zNuRtPtBvKFVCR9MI0QeMuuPovV/B4r8SZXJ37poCB1E+czhWfx/PF6BA8yL
nXwMajcKHwejNldF4iKIc/XwNRlNJ9nkCiu+mWvqHrSKfMo1K73EeesyP6qcb2M6ciOmSjsBcq9L
oM0JBru2qRKksMtqlumTuif/YiHRY9/sXT5IF52+q63KONsdFI9fX8KfVxOYtYtn63tDgITUH/+k
XEyY36TkaaKJj/msTW5bP/FuvFpx7zhxiF1PRQGWeeIbfn1oCoGf36W8V1BDgpLkH3hp/3j02Aj7
KAxpQyDLL5NtlhK0YwivOJiV18crYuTq5yrJOmdFzo97aGvMYQvcorgJRVG+KS9JniLmk+wlQe6V
eLFvCSRkVDtng31KazIHPSe2DmY9fssHZZxTyHAnMzMYX0uDnVMTlqiExtjz9zDsSG7QEnLoVSOe
S8M4625u7E2zsk+1V2HSxsU7+8WLVZYRz11fHayuM5+wWLpfpsqv13VV5delshDshq27r4XZ3PbM
QtZULP49/L2aGBSz88CxD0URQMu34LDn7T72UvMCSq9CAa2BeuF9uy/FUD/HvW7s0hDMfg7AdgU+
vQFOwWvmc1xU8oG+DYwYG4p0gP0XW32TRukaPIvm44TRuRBAAKsrAJrdjdIm/j2sxupExuk8rtxu
nF+0bNBeFtrvpYPo/SJUwxxR8zPe2lj5mDEhdnmGdMIwq5HqLkshW3hWOB/0Xktu8tCb7qCPEbBQ
a8zSOtOlT56mBmA91yXoeyBCSLNG3ScVWMykv0IssTYdSZTnNqKbvM0awCbxlKprAVx+I2Jo31si
0YjHCzWNxL0p7LkWjuwuRd9D9JaRXj/PY44YuilIFDIszT8biVFfdwNClKwFRuJZTXwCHtFvmTu5
Gz/CFuiBR1mNjtunQVtlGXNp2rrP1DKCAX6boLlxRUpINpju0ouGACtHQ5xrmu7NpMne9GgcbieQ
N2tIanDLDRmf80Klx8k2k52bJpIZwgyiChXfutMLbrXJSoEzGtdxqGvoPCrylPvRx79joeg5Gnks
3hXk0Y5CQgfINLPjjQKPgbS/S0CM22vHbJtdPy6yhallU7xlxMWsAiF7Ru1u5RGpWaRq73Vf+UGa
LTHMKfnpmRNaB69oEoASyXDWJyc5QhT19nnbzfe6ZsbtOsE4irhe5tNxdqfojikdsV+i9q8yePn0
uJNPRpoZVxg8yh3SM/0RXGp5SpyaCHE5hduu1Y0Cl3I5HFWbNZsG7uBjlvrjVrUkgkAYafZzaSsw
JzOAe5VNxVMylDOv13K6DrURzJmp9fAVCaY+SrQZ62R2A6BCqMGUo/GQGcl9aqr6aFeu/ziNEJLg
9qn7VqO+wBPtNdftlIfbaszX9Ti5XJHeOPeYodcz/bDr0JnADXTyCAfNPVdV660VWLyN4/fJriON
p18xgvacFblp2rGfZHMWTspYfAqfB7dF+uwtqTnsKXZ9a7oHH0HiUQfisp8F5vRZaIDAst4loSL0
PysjVfcqNufXGrwsy5X0tjWL5j1wpe560OuekJzMO09F7lwzph6v22F2v5q8BV6XoSVypyL9XIvM
ZDTOdyq7zCFlrLPPYaKQ/7FVq04G8ahq74Kf2yAnYOs3IYG8Dm3JtCrBM3Qhc42iAYPHHjOUv04S
QrlBd0w3WlYExCuo26Ew1X2lLCJjVFptRxr7W9MNp0AzPS3IpU+Cji68E7oy+5gV6Yt0FEDJnpDy
tY6adZ8DJXAAzJ3tuvUDM3HS24Qt6m0ZZQTP0GvUCWci+Pamr2brWvbQQiCfVouYJBM+5jWy2ch4
HKxrJxFAn5xcPpRaEzjgWz8lMjXObsr9yyFa+qaAA5w00wlgaFvLWn9/C/aIIOLjOIwkq5nJQiPC
nh8+56BGzmXn1c8msLdTZ8XOG55u6G2NrE6WWye7wpM+JJjCYLbdwpRZSy7E50q3OUcgg+VZVMO+
7cPx2OTdAUAjJCzfa7dlLZqjTTvxnBCKd4dxnEyFaWjuByJOvgCLSp6cyZ7uYEt8KmWlvRM3ZbP2
JGJND804E6YOGigdS5Ca83Drhl1sHLTIGKbrugSrMNT4p6FZprV7U6cpOd3zWHr3NFNq5DqZuXUm
pKDs0m33YXRHlQRK9yXGpCEi2whJSHRH+q7yt27vDxuusBRsEYkP2NClTRWYwVpbyYaYht3gRO42
zhSBAw3jXUWA2zgf6tmot2ENhaHOnLFZe41TgZtqH3KlS8RSrXNTybB6Tw1NPaG10jh0N5LEZajw
ydLsmNwpjUhVvL/V55TuuEuWguYQ1aPEtO38lhQUSWLNqXf1N9IF3WAYe9LnxLyyEJZCYQvFdZeq
9MnXCctIQjd1EPp43pq3jLylOT5+cTMte8n0IrlUtYq2RWkhE/GVNPutqaCCsopr87NG7HGzIRDI
q9d8fLEX0cx6o+cH6Vv5HfPR6tuMQGWNlAHwL9dLPhDuOd3W2khXJJJqXdq4/FdmWltHI04bCKJA
H0eHmQwRX3PhkjTE9uRF+mZ/HoWlHsLQr+etMrT4HFa29Y7O6mvtju4Ncsn2TauJHSJZchQPSrKm
MJ2d1G1tKKqarPbch3k2mR5WQj/XdZod/HQwaTz26kLD1F11dZYT/ZnmzwMchjUyEnghZVewmBF7
UUWf9Gw8sd/p1pbSkOV20Qmm0R1KpBJ4ZONfaWgXz2OkWwe6jp4VOCEbnJ3Ra4y5a0kNKlR5P5HO
tdMN2UO5drwvKp2L5NHt5ucpsWN9y0u6BLgFXmPtL1oNoop4OuPYP4JxOkaU/ftCQT3hae7GXQuH
OZfaQssQPRuY2Gx4y1mdxRJsWy2vdrdkjsA18dStlCEhF9+rIH+I4t0IxupQjV02r1RSNHtDJUeP
c7ymXOluWUhJe+ndx0IsdQx6+BPOUsgS6Xgn0c9ueXWnJ9XPJ31ATNg7jXdJqaZFoZNRNFBSa8QV
bMc43w9AGFlASbRhmwd62XSfyrAIZMxsatCQ1SIM+BZyT+2FQINT64UIvNoNCm1wtnVckMyC+gzT
mvzsALvZQ/zjlGXNAYl0eeQKZV+LBsZsVuruNvPc6IzyjOra8w+ZGFXgFWZ30+ONOAxL06htYvXk
OEVy7PKIFagNp0ddz/tT5fKooK4JZA7L2ZCou4ZOoTdWFVFlyssO2Kt2zZCOa3CiVVBX+6RWE+E2
6YWHOV9DRD9nKOPWvl5nAZFVt70j0c83hn3nhYail6j06qCmZNj2hALfZLKebk0AH2hmSTQ+TwYr
KOrh4Q4JbbWb8cyfSSYCUjAMuAv0ggp2ot4oWspRcmO6IHGdApR32N0JNTBLJQjpKgXFdi+tyL/y
jOI1HMvphLicUsYZHO9KLT/Q2z5doKHAZ40qMoJYs0nDSght61TW7tkDYUceGyyKUgn6YdHwwOec
UDSPx5Fp29K1N/qXqHiZ3ERs9T6Tm4q79jhkExWZFcZAkXObOjlMr8xBgKPrar7DKGyCJCzOSpTG
Ge6yuUKnB23WLPdhF6pt3PnlKsSVxa/LV8vRygAu9XSOQ2veoNWXZBFm1oMGrukKz/50PyZGcrD6
TL+NhrDZjabOJqcaMg3Csi4JVGJgqlg+DdIXZ7OATmlPDwiqIB+h0r+3UwdZRwPAcO3C20tXelWK
a9j3GTxciJOoqzXu+pmNG44BF3NHMibtyp8mhPVtYvPwDDOp2Wuj1LOtH49xgJwuyiB5+xC0NWt+
dwDoyE3h+OTyzFE4Uqc3vXM7IWLj1iES9kvq5tGnUcuQES+C+y3xRpgmaFmMd13NPncNF0WeG4Bh
57Ey1bbBDw+UfApZpqCOFZcBRe9VbiF7F8MMKiStDI2eET1M9DWbwZ7xVALUvtILW9135G++qLH4
Bq5K4LG0JosvXUe0mYDUyemC1B2qlKnOdxLP2hWtKA3/gpVujQxpfJI7w8poDP85LpzyCYU0Uj5H
JrtqeecbcUn5kidc1LmdWHh7F/g30mxqZN6CBw3Y7o3ulD0l9pzsO/RndHJFHWB9bM6KmOZyFD6J
bICyaMR4u1SDjz0yCwI0PwUFbK2t4UObIXgtCwOZWO5+jKM+cCDOv07cXuBiXbENPc3dkqndM9vv
pxRQdzhptwDKux17hPrqu5gGCK8RZHNByiX8L/2FED9nA3LJOIZpXzMZi711TZ8bxXHvbbsZsF9K
FFDa5O6mk4KizlIxOVahfNGzqAVCyZdTSefY+NOZ0Z7xONfam1um0eMIqP3r2JOMMMNkfh20AnmH
nmGAsPvyXhIpdewEgZOTRtSRAxJhE9f4T4RNQPlKkvX3ybcjSJz1DEBOW06JiKIAT90V3BcD4CDJ
levBH2FXamNzhX1kJy1qur6vtX1TZ01QQnM66nSvd0r44dGYIZ0Trk5waBnCzvEgQlNnaiszKuVp
YLGCb0b2e6J1/jUN+tkkzK5FJ0LTdS96H1I0FQPiw7IK8VRkTdRfzAmJ58qpDCnRycZNkMl819IS
ufZ1OrSw046GI/sdLCDKW+SfXEWrsg9SDRD1LBL0qsQanxCTy0Nda2Ruhl3O/Vu2IqDDVp60wud9
10LjiS+zsOOjphsVWZMxBSP5eYxvCDwoVqPXUt2VFhuB9BKRxnxYFMSkPXgdHYjpE+xzhzzLqN0k
nk80BT3k4RBaxrgtLfIoC61EY6WzJPnoJxFT6jMoJkrqHZ0BzPHU7uDkZRbqK1Zg30E5PXXPUB5T
6GhqPfrW+BoxoF9TOD/7ZqfOU+7Qg0KndwvIswSxZWIUcXL8XWF45bvozJy+k9s5TP3A0qrDEm+/
0mztM2ToQ+fE74B78zUpi+zdZLWA1WcnUFiKVhQJ/o7EhoM9LOyusJkvY8kvW3GKv1sZsPwW+L3O
zIotCr6iDH+/JOdr1KCq67QbghqnzBab2pa2PuhHJhRwIhMMCiqTV+DzorVpV2KNeDvdwO+/TK1V
4p7JwKqCvLw2rAzccwI+oMySIEu4A4iamAKPSFeaduq6TPuIhS+/DzN4cyIpfO6snjJX7fBMPXDt
X/oofeRCPU4i20u73U3KOcmhaK4bXsR2MLYRNMQk9LoQoRyULxbSyUdu6wIe92xN3VroU4+GSe0z
zyQjsEDKVUMEnIerJZ9uvblVd3bSqBqkX6nd20SLriDTmWePjfx74jtirRvlE+ho0s7srJPrDk/Q
FmiZCia7j9YEDg67VPn2K48RzOJltZ+4R06OsEwsLPSI1hFbShITe+R6zm2YO82qNUbraTSsizeb
9loWRX0WaPlWiLueEJnDa/WnDJmXgS2obfKg5tvcJ0SCrxMf/JRDChAFkCXXuUEIq5lYPnml80Pe
gfLL2azz8gQbV0/pGz2JbN34yYOptAENJoGdbt6/kc24ZZHjlrPZU9PVNG+FOSIfT339OnZt7w5i
tHfGulBtjHpI90jioO9rxiFjc3xemt0xDMKBBGgvTx7Daap4a2fi3MOBvs5hVZ71Bg5M30RbXVqf
vQi2rlVSMoSwXa4d1RY8UxL3mEjtz66h1N4YOmyNy4dTESDq69VX3Jv1fZUqhgWEPgfEjc9HusuM
DfC8NGuh3HrrDA1eRdMszlqTEvAa5/5Xt2oNEz1l5esrLgBNtBwdQbuOmlLjBQH6IXno6e04dG9U
aL6K2eW9lBsOceXsi63zqNvUwVGEQxG7zQsuRePU8ExA5zIxIsimPIH/mLyNByfs3XemmMPFKdOI
qe/3ZTpFN65by7PgVfym0lT7VLdW9i0EpX2l8qh+BsSe3fe9jo3V1WlkuUArN5MUxq4P3YE5fwes
mh5NgPeKm6fC8221jcejaLafI7ObLrgT2x3a9/Ghm+3qjm+XcJR+SOI9rM1mh1g/vXLbKA+Y0Nen
soKsGbDNUSsqHudEmCFZOU1vr4nBkS1BCxWcVg59jdMzYXDWDoe0UTntxhTFVmd726l1UtSAY3/2
M4egCDyVt7hvik/4Ctp9SyS43HhZxJS0SWE+ZxgwaIVgwVLhFlsq/XWg2uIlmhP6EwgpYUgXiq9p
oFJIT2bP8mJ6bk7uLK+n2ZV1ulJC+JfGwQ7VoK5fz3lhP5aTFT1pVDQQY31ARk1lrujJaRsPQw3h
F4q3Q0HEz7ruXesx6Sy6Z66KPrG039PIW+ukJIK4VFQknzKajtRnYts4zU5ZbYrO2DtECe8tXAYr
14j1NZZRZzX4+Ze+oOcAo9Nl9qB9szLEZHgkaWzD1J/ngfRKc9rHzBhQ9EPq0Tx8fEgbtz7Ru4+J
1xx4dIfXdqBH04LoAubpQPZDAVxXpOtEoUY/IE7EMeNPX7mTEFck9Fa72PUhoqi83+Rj1h9imtcb
YhPDdz3kzdyLwtzasxDvkzL8tRiUtRmo7xwsnOtU+uMpKav6atF9HmjTa2stMsWmJeynW9ljgQnA
R9sf83tHq0FZwaWjwUfntfs06I6+omsFNypioTDBMl+yYfCB4ePtIVqpjCluI/ZDnYeLw+l0bYVW
1eFmUt5dQzfr6vs+e4pL+RDFpXFlWdG4sTtwv/pUxXuMS4K3rfROSeccsajDHrXM7US4AxZiJO07
UlmGT4ZtFLvRnsh0JniGdNa4SnfWmPt7W5LCbVp9/Zy2lftSpkn2uTX67pF2mkO4ZjJF6SY14+pU
jKp7CxkOnEpmaQel0R2eKHSumtmpb/0oS3flFN1OXplurHKKH389Z/kOdvtxYrooxxaXvQsdC3nR
j1MWyQwqi3WzCQw7tddah4EEMMxDmdGKzgmiD436k+CsHhi1vPN6olYxC91FoWfl4sVZqmiJp33n
Nuzwcz1/MGRaHbsKrzXo75i2mvB/c87Gz4N3wTqPfsRymPMy5/7xnG0aSwQjZIg2Mas8TIny1zGJ
r9T+dbbOAYhuu2XFMYfqLbZ4kDpmBae06OxrzO7EUptoPamJ2t8IAn4elwkXAbYBnIVdoPExew8K
VhPNbtQEZOBsOwQmjKHuQvaVq7KJ7Y0dAmtvOlJTfv0VfjcrfPgK0bVgjViGjwsQ7MfLAWSXO7pP
GqhtBoziKiSswFGwnkMAqJjKXlClP0zIiNdeuwCu8J3zHYOeBpZc3oLWzhErihc6Dtk180fvLBO7
OrjNZG1mjSFbQeYzqll9mU21BjMEZagNM45vLZrbFY1sQlOSmmVAj8zXsG3OYTkQDVAbQRlLf1fM
qPUEU/krfy6LVxKNpw3wcJOogCLjvTBX7LYd50IXJj7o4zw+t5kxb9qQGAwt7RYKgZFTzRTPmLfw
YY6p4bzOPDsrHj0wqHM0vf/6iv4kuHMFYjtMKAAeHOdnwa4/VQhFMckGtUaYh2ynHXlV/pkGfLbD
S0QTqHHc+LK4cFlusrfEcPS1lQryWn59Jj/d6egpzIVlCG7FQDz84asd+UmNTbwK+sly7pwwIi3H
t+Tt96P8R/yRS1Xw349prehCifCdWnAW/f/8e4iS3Xt1fineu48ftZzN3z+r+5/vP47eq81L//LD
v8DHw4F0N7y30/17B0PhL0zH8v/8d3/4/96/f8qF0Jn//q/Xaij75dNwIZY/OJYWTNnflZDL5//5
e8sf8N//dZX08fBS/hj9ypr+F6PEJPoVDRQ9FNYhFLEmYqS/mZxM/Y/vrgG8IYiAcUfwkz+TX4Xz
B3opGgcGSCnWi4U29ieiRFh/gChcDAeCl/nycX/96X+KNLlq/1Ko+8Hi5OpQAW3MUpDtWNcd4Lg/
rgo2Kc6Uc6LeMFBC6lyXBgx1vbTNF97/fbapinF6yut4vLRKfcl1Nir6nLjZdk5mRI2TEbvQX0Vf
nEhvL+pg7gqXTVpFaEFgjggCA5LYR5/ZTjphpaXDPW0wUKrfLPaIiznRfyxvzC1s/gRsPQ5SYBhQ
H58B0tog9WstIYNyjn10zkQd7bw5tqFuyNaKcDjlyVtitj4RiXrzntQ+k9iokV20TuqEWqd1GYCt
ajE3MX2dOnogPza5dUKbYLoZ59AJh72VbnoV9fd61CdiBUfGSQ7MJzzcyVZhEjXgeXm011xHNfvO
7BcEgq7TsWKzyUhvaqr8c0jW3FEWI1Ybr5MpJUObSpN3uCwebd5SC9aClD6aEk3bQI/u89faiwsU
KpFLiGmcT2G4poPLdrTFC9msUoXZiX2oA7ia2L0iX4juDEwLzTIa5tWWQWptRljcOmG7eYvDFDCE
X2cI8jp39JiC05Zb4unj8Uq5vXfnsCNi4oYWcQio4x3QeRUx5Ku+cIxu7/iRJrcDuWVX5dBM3pHe
dljvGPXP5spx8/rNS1wSNmZfnNLWK4g3TMv2kIuxfU7dtLVXMAksLpK21AJebGAPBuo075t2IM58
lv3tGIM93ubKTMYNoOzxzC5lMFb6UMp4Y2q8bgIDmxkjTVDKuHgnoA3EuBtgtZPR8lAMlvMbQ/+W
iMZYWt+arPXZm1W5vBg5gWbr3IrN94isLhJnGPezbmrp2Yj71LyBYW9eNdKRC5mfqC/Wdf7Jilqd
oM+UpB2hy/mSWZEl710n6jHSdwXRDwg+uhtGS35Pf312ySKzqOo3VpOIK68jonZNcrdXbbyCqcLW
aG3xWFam95rIcHLWTjz66uAQ2lnRlNDHcsNnmF9cMieYwbaEIwR+2aqbmXcl8ekkHZF3iDfevtI0
7JA7xWgQ8Vmbzt9krbiN/RBmx1rPfIKsuAUBEMCCmz1qZhm/QB5AowCqzX8mn4EucA6PoIJZlVV4
5o1aRhuZCvuT2Y9LJwMejJYteH1XSXATFh2AeTXr8VRtiUBErJQkE0zuIsdWINtM7DQbQTH0A9Bi
ZHKgYQIQ3sqghUpw6zdGV5E+0fdPYWp494YFZuhimV36OWXn72BHUPKL3Yzs9GJNA9uFZx96hMDB
FB8mTen0hqq6/qY1g0G7MaafOZOOsi+YxHs78qvyb6WY+usCSsLFgfSddQNpxiOLBxh2nt6THrby
axFHzlEUdgoQ0qtCiNoeUg7P6/Y0vcLL1NNwYuvNbSerun/NaZfCnR9IwuLB1sbuaNapo286nVz2
wGUQ+HVifEKwU9d4n/2B4eQ+jpWfECdZF5Ks9dFK6L2w++rJJ9FJASMclhEiOXLMikLEbSChrAmZ
Ro03r+kaxepkaO43Xn5GisdUj4mxcapky2SpN4JOMDne6G1LYoTGok1QnU62BiEMTeeSWxqhwWjt
vPsKhaF7EuQoQcDO9fAYMd3MdhTnWoOt2+7RC+WEJq55FZmXXst4iidHAolxzUhjj43hdVqZ0p2+
ZqFZlQGhRQHzMDu6qywD/IHB8ZgKdEs6TC36KQ9Gm1EEgRjcNJvZa/snpqiNT4RVYpNpGw6qXGtE
cmIBTegen3QXIVNHeX6M+PdwFTth9pRMUpu2jiINZ6UUuCDEw3l0T7oQMypjQC+wZttWlidMpTWj
Y4G8YGU3kFOZ+YWEM1aWNZDV4KiOxq2Duuc2Cg072jJ1a2D3GUZRbR3A6DNz6NF2mSSjyaa/1Efn
hCCvfq+1dCXpxEmknoWfMU/y2fa+mGYbXzyrs4lOIh73zRx8WwX6mI/jlcNKXrw5CWSAmIebTTgQ
d5ODWcjo89b056MG7Z6kT1gR9qY2mV9F0vQAbnm6esmIILxOVF8TqBlK+xVhtZmsuKt7sgt91qoq
YZPKXr43P/mJ059kA7cjnqycAR02ubuqq7wbN87MOzNU3TcEP+ZXOZYoUrPMEtaKpxe/fth1br7q
/MwkCBh6CAs7jW7sM6zYBA1LCCEpI+p8XUlRgr/h7qILHkbGlVf33cuUzBkCp4HQWaju2GbXLb2u
aZ30bv+QIDigC9rNgpt9dMW0R4I163xUMhCDQ9LIF/IrmFpMoAjSlRlnCKNDKbLXWAihYOB4kJKa
qqMl65FicknCZcaRF/3oHfuB1glyCMu4dawCiayINLbJjZw88mxMErRWlDJjvIq4xTaulF2/zoek
m0kWojF6ZbaVfyvbvr+oQgenVRJ2dju1qF8JAI1zc20gmvuTDfofVc3/Xkl8U7+Xn/r2/b2/fqn/
f6iLF5rdv66Lz8nrS0s2KTaiv5XZ33EBy+/86f73zD/oKZCrTRGKPN5fsuD/cv+7f6DI5UVHUcom
C1HB3ytjQ/zBlt6DOmsCbNE9l9/6C96n/+HqrlgAkAtlmGHSf1Iaf/QICOaGC+KWcaZvoTv94Jlw
8wWhmTfdtiWzatU1Qnxy7bnfgunLrv7pwvxZlf+zVf+jhpVD+fgQDNtZgAZYj34swivHIq838dut
dKtDU/R3aZ2h4TIvdhuid9H2/+nhuORMYiCisR/FGPjj4bJax+uUiJbWs3WxCXG2jJmiESwKDqz8
ek7zaPvrI/58LTniYgvD7OLTfPhwxLHFVTsNHDG2BeOergnU2AQhKRu/2Qn/1KgS3E50WVnRuRP4
3w9NHwGcLy1JwIV2FnZ7IsCzIDF6yv8RDduxMuLsJNyuv4gprTFFj4d4kp/4pC+jXX8uJodWtdOZ
ZLT4M6/B9ka3wzpwzPAAiTC7F4xu/lPzOGcJvRZ32HKPcYU+KNBTzLBGTsbjNtX6a4fpP4ijW5d4
sKsC7uKIGI5kKyq6YjTKYJadDH793fzk0fl+AvQPeNjYr2Dp/vF2UFE8mFXOFiY12jRbA0PMTpUd
mpCx+k3iaqhv/OjgG9raG1B4Fu6VGfoYyMSLrhOeFynSavT51WQ6+ptvc/nT/7GnY8FfWAkehmAc
7RjoxIdHMPHiNBZUB9vQzMQQzKGDjDGyRHfohxKeVFXPQWHVAKCkKaS9KWrb+lvT419ukGmMfTiJ
xRpAc4Wz8ZYOqPnh8qSzCwsjASYOHylCWjCJLzNJZwRIo9k/aOYMNggyZXZbJnnxDKPwEsp5JnWM
kmtVmujiR1wgCEo9cc+v1UddzPrWpju4tdzxMoRDyDwVw43HE7Lxa5DQc3WYRJR9ZvBgsp+52F0Y
w3FmT4JsrzBHucsBFZlBSgxmHVS+Ng9XZoUWh9DbUf/qMDkY7wn8Nr56DIrPIPsa1DCT5j+3TdI/
dfznSatCUD1zJetzN7ezuynZP1cwSRt1i5Aeimfthwjv6tTfjUNbTBy/6zZMpcuTKIry7MppoVVU
HWNGop5Q5xHbSSRd12Yv/0vemSzHjaxZ+omQBjjmZWOImQzOpLiBiZKIGXDMcDx9fXFvVXVVWleb
3W33Ks1SIkVGBHw4/znfGbSRFkIanY4sQxA3qM7c9s1YqV3ZdIAic3jD78MEiQlzNu7ik+0w7SXU
Uh5dp6c0yQVPf+8NOJbmUpN/OI6oF5rsHOd2Tq8uJFYGSHD6+C3UWnB3per0vhrG9l2lQ3+RJaXY
gUXXtB1UquN5zhEM2301tdXF7N3xm3Y1dYDz6L83PukBqqW0+qNxneS+2fzlznBHO5yNShyrkfLB
QGN+GTXUmdnhyKwXHhzI1xPmCUhIs9WqQ1MxFtwN+TxTa02SZA2BgzFG7xz6Z6HszXT1Lp5FcUVK
R4EwXAeZc8A3U1Ri+JJ5pl3TyZbqmMlGEp5N8c7G3oDsEfers21hYhZ40XktlzaqLb0YT3Wn90c/
zSW/pO2VVNtgR+vUsetJ+h0l2wm8r5HRU5tBB+N4BRGrkx2Hz66svavg0pYehGIsQoCzNM8bI8ot
bHrH6PEzj69Wahd6lOD4/SmsjkOYUci5O5U9DIV43kaV3m2Ma0kOFVRlACwpHpPSkn5IDY32krYe
LLa+GznTdXQdxVM5a/mXvSFBhysOgW2HUERQiZSDzfAP09AR491y3w559d27yvrjYQsigUW/EN5O
Nz9setncdbZHY2pZFd9UQJJYU94DdcArLWDpK7a4uxJv0+/Nb54lLIlXt6nLs1b50yE3qSujyExW
Ye31FgRJeLBgWcAqbl21A4iSRe2UOI9UbWdHA+NebJOojiwrMw+b1NdQVVZxzlxBj+cEy8czZ+Ic
1kRkVhRVnG1++zp0afszKZp3bU0xF1A+eKikg+9CJW40ze6XnnopVtN8jSpHJTT00V069KP2CCts
WKk5Y3K2ZjmvtaI5fF5P2G7d82J1xkHLsimq8r4/FkjLYWv3N86ucd9qqYnzeroqY7oYopUnOKa7
tKjXY0EnQbxl1GxvhvesubTGioFTOyWOu7aptKveQhuj6TeL12E0jsvk1sex9eRdxQRwZy4DWRrh
Tx/CYcwLR+VBLMV3gaf0aCCYRXai2S8YVeSx2Pz8vBblF6ON5U5vzO17LYz8FTkk/yDckh17VJJo
HpvHNKsAlbo1K3nd+3Vo5LRM0/iUR2TL+pNZF85+KSawiems8eBaPGLNPG2PKxl/GUmLuxx84uod
K5G5c9L8KtZMRgOFyD5gxczLmdvWnNoEN9teGk9LDgyOcejivwi3o3piaU5NaZANstOU0TDWw/uq
17InrOqha+U/yMJYHI3aBgtE6QIRKzb7vSuN8j4pppIAA1oc1t8OlgHF8G0u6kBbWvdoquWCdALm
noLY+6bOHwHIrrQDbpwgcUBAKPAGZupzpabvTPPM0zrmuLbE4gXY4+T71Js+td3pVuwdCWOE4fex
Hm/xN390d6kcfheWdEOPTMfVKHvZRBYxnX1H7dX3mPJaB0z4mcJuqq8O7sKxIpAr5LTWelubLI11
b90u1ur4j03tKxxLYxc1vlWc3IJJc8ZisU/TVuy1XoqLMa5YQ7vmVwni4boYXr1v8dcTINuefA0U
pUcipZ9aPHMCCQeJFJLphZSiFaRk7T7rTaoPqkebU4WG9eX0I/IxkMvYJyRz4z0CoMWGX7N55uwr
BCXUnkm0/QBVEvtHkY8v9P9tO0q+lqtHsVHYuaRhsHobYB1TdVwy3w5zoTM2EkSSDqnr27txHYA3
FvD8EjP70WepuUf+2fzAwrN3z5Zs/VpzIgR22XeYBqsh9mh5D5w14fuDdt3nOdMmy+y+bpWdc7v9
LKVrBzdkTyj5FbjyJl8DyxPW2+bJH8xtr1fmA1JDWGVZ/7OeFhDendAhqbb4/3s6g7FVPmyZc5XZ
8twMqzgDoPiVQp9EZQaZCF/GjnTSuLsUkXDQlBZ2s3Th/1YlGm73pTCGXftk9Y940KPNh6Sbu79y
QyX7pqQPmlY56NXEQkNezs8aUvTDppol5Fau/RFu8QQYKQArPoboyFhxDPY2bRnyP04njePY5xlg
/sx/nHokNwv5jWb7yfcipGfLRGsjH66jrSESOtOuUBNKq4/aJbqJdBYE5VDZOMEg7Pu7bOWzHqSi
tz44bTj3G09XFpJqrOfDOhXVa66NXRX53vwil5LOW28wX+bKwwvj+dMDMsQk46y0+oj5mX/tU0wX
Ez/0M0GI+dPvyYs1Rl9OaLltnp83zCyXRWX+DzrrGDIaiQWlYKSR9o0nIT/C5e8ZN2tN96e0PT5C
PjrRx8bQ4tHQcGnlhL5dRhwNi6KkijIJ+fhiY0NEtrXAIFzmRUCDO84SucmZLpc69mmRea4RcUMt
+xAKDZFcRmPiamd2+6BRoagHDYm5t8RBq4ykvQpiTCtZTOT/nORBXhCcM1D+25ASnuLNrBtrwMfT
D0h9E0auRVshHFAqm9P2Zw/yBQIlZz3I7Z9th4XDBjV5zqVmXGqToG7ebS05GzN1k1PLYHbYO3Vv
33leXvx2KsYRceqTXyTpbV7qPvMOMrXGJ1/VHk8h+/N7wRoQDrg1n9epjU2ctGeZIdgS/mV84w16
8kOVq7Wv62Sh9bpaDotM5V2uRusLM9WtANUeIL8puXjf1DGvez7l2+NCwPXQpDCpIzl05l6sDjh0
nnu888ms/KAnRY2002xkXKZqI7imSvWA9caZn3LfU1kEI69mC3TsKCV3zLcdEP+wKpKTZCqcxhun
HBlOgkWmHYvyUrpese512awfxlLj7uwmO/OjBJ+SGeA751Cb0cxZv1Zutf5yuVr9kZOnnsk8DX40
VrI/ekaHvdkm3CIj0ev6Vz6srOEck9pnANpV9jD3t8WgRQq2Q9YNdmGCm7yXpCefuooPxJ4xj3Y/
Ar5rwo7mk7gQSxML2mc/AC77H5ioZRajX9SYI6v50eCOcMrbbHxq8k3bQy8bL+7SDe8D2ilBB7iq
uLf1eX2TpAc3DlU3PVtLtxVbEQ2T7ZGez5S2snozt5CJyOy8VbnNQYwUxR1DY71CnCucmBZWGlV5
a4tdrQojwXON1E0hrt3LP6zw/W2YYRq1tzclPrYXHQp29TbaWnFUc8aJgJAgNupqtUdyejXUedcD
tMywq3zqRL/QI6uK8bB05hzW2M15IWADayk901sxJpBOc4ErDQsj/jtJaMmsmBGlzcBvyVW8e8YF
P/wAwFTfjAO5+y3AWx9KNR3AbnELQfp/XWs2HNcvtveRqd0BpHQ9hU5FlF14DXO71G+PDjz2WK6r
OGTa1gccHrK7sscLnQBpCVIMibukTbbQT9zuN51vdCok0ON4ZCadglV3evzHDftfkgD/fxycc5P+
n+XB/1V9/X1ozt//pzQojL90/EaGTj0NuWbjRg38pzJo+H+hWlE/xbTG98GKYIX495G5JWj8AOdA
+5bFfxEW/1MYNG/IUNA40LZA8Rgef/S3Gfn/bWb+38UsF3AE3963bN+6SWji74IA6WYmCGOCdbbI
5seSa21HoqSgg7qSZGr+y4vyf5AGxT+wlP9bBOGf83VOLpZ+817x84ub+eO/sFs6uy447jDPHfvW
+tiInn7pbkdcjoFee+cxaxt3CzzFPqD2ePkazNpj2JCK+V4VyjEPNXdTnuvJLq4cofFTplTN+gBI
ZfFoTRyno2ykkoMbpl+f2QZqPHTwPY/zRF8fdl27JFcI8OmjTFLmZJYiQcs0TfSKKYWBiO+Kon6D
pF7jpOsL85Eq0vbBZ8LNz9IVOAMhts+kAbBcRRp54o8+kelxYVKMsrR5tcfmQ5o8SHIp7UDv4ahy
y07Ep29qQNSVcolCUSxs4GSufEjqTU2bg21rmh5u5Enhsjuuxrm4lPP9jQz8PqxJfUbZuB193L44
FKayaFIyGkkMdWH5DHX6RzTSOV33MM8MumJjVMb8p6BDmbEUO/8ntc32NUuyzdypFSK1N0wa3cF9
xVjHr8RC38fWdG/6QrrssArZYi7X/eTilpzCiHbyf0IPq/8P/EPJe+6vQP/RuisOdo1Ox/qy6TkV
FwxHfhJWGgyOFYb3LtS8mnhAx/qrrult2eFApE0IizA2hYGWJfa/1DceFy2tzYM12vQqupsxPRYL
kSJGIVM9UtyXexr5FLSg/bI60xQ2CxgPPrWSKole+S+eJ0jMtbjuYNBA/wfOjGfhM1sdCx7FKKyf
Wo0djuFtYaaxU6qMBGuvuge1jPNX0S/Q5idOlBO5holtiJQRRgTIaOLV0u1+C8tt9Xac1bdsP6aL
ug2AFvU6EhakALmhk5ooiDNf5ySjEgDGSd+FzEPZeDXf3VEOaKx7c7R6XBrsI7ElxiUqmUESCukx
i4WC9sXfaaEReVWV0l8aHMUUX5Ay3WIl50E/GHoPs56mmunDYrzkBAKLMzsOriKKurGoflLVtHZB
ghMbP2vbUwOddpiKA2tSwqbEafHrY60Gqzo6VqWysJpr47sUjkpDZxRMU1HJxBuVDBwn9M35UWAz
ROwA4uDiqyVnQ8uGGpheGpVsAyzW3XOa31y51NZPN+6/tZSxKC2xhhr8dhn0s+d8d7lBYlMlaamz
0bbc6ebN7Pj63MhuqZmSxJM23nQnb7PN7zGZauZd0q/SULNcNA6B77yNmEEOLmcOwQm+1ZQkQcEW
qt1kEs7FY6sTJp+bxNliwCzlnWu3EgtJXfYn/n1S+bXMN4JOJntnaCa9ySzeKJnpE17xnjHKjD8l
umnOd03xtWfeUn0uOMfbQEzMwxGecjeN8dyZfxbTrsc7CDou3SeyH8j+ZQYuYUTLFKzJIpdYrE3f
kGnqGLNnIFyRQ2vdvBuBBAGkX2dvYXiaYfEwB/IjgYV69Lk5Ws8rjHlUhbKamycOufS66H01P9g+
bdbx1nmii6g5o7jhX9/P/x8d6d1co//znn3XVr/b+b8P9G5f8c9d29T/AvPlwmnjGWc4xujl331u
zl8OOzV7sg6j0f2Hme0/Nm3vL+yT7MygmJiAgET7z03bsv8ClSNY0xxhQs3hj/6FTduw/4YZug0R
bh5mlx+ER8hlePe3jRTxh3SBlUeF3180YB4QawbFsK3sQOwvM1UaHHzTBw0bNGlg14jzciJtsjjj
tbT0ujgwf6fNpGd5bcPSIyhyYIBhvo/sFTHf8LfZM0AHXtLtMKmWoK0wYqbDar/pxtoTaJRnGoOS
D0JL/l75SfFERt+K3Ma6sx3N31dlOpzwz6KrUOkjJCgmw1HPziB/J8KazV2ur3IJCOIQQzOGCVEu
YYm1Tll+43hYYnoFmpbeW3ZCPxgGJf3BziHqR0Y652VU6Inwdl63aOOvds51nKmj35C4B+FGmSbF
Q21f1S9zS2dI63sr1JWCi3GWLmyxqNnK3Rmzz9I6tdxSG7hmoaC46UbdUH7YO626m0X3NiL/9nsh
VPKEBJJu8bzayUR7iwvgMV/zo6FNFnb7whmQWDvMBsP4KupMvKP/WpfVGZAQFt/gD1NiW6nZsOcb
8F7C6TZloJUCgsv8syqVnbNw63M8dY17ZXmuSDysiROX5Zpch6yWX17ZL3TycO9bpWMBMdSSK0aY
bD71qW+/2jXj2AOHjFqLMzdZX3zNAPhnVSOeCNs2fuk2fnpH8eYEFgUapwRFBIm8FAVYZ392g2la
pp92zcaUDZp9munkYgDQ2agOCGtx58kZZ0NfHoup9SFG9M0nnAI/8FIqQgK7d52wpgHsTA2Zfc6K
XruOpXQmSAPJfHaX2u4jxLTX5PbDT3SMjYw3poBrXBf30KWelP/Qpm2qMEnNflSOdvEp+oHNasF5
NZTijgiLImoiu/wyFD4nlZnyj6LE06c2qwxtDeHVamonQJl2DrMHT1folCd3Q8mtaMj93QiSlk2x
ZRZUT+e19d5TB2m1wnQXKL1FQG6WnYa/Y2f3Fh2s6o7zghnkvuXErVtErPD23tcS6nCpYgxGwA4N
/pNbGMdS7KveIGg905zHJBGPzpq69FJJwkI3t1bpFsRY6dhqPc4omr4lREe2H+m6iShv+TRkjOL2
TP3sqLPm3ca0JbSBSKEwEIffNhvyN5rNUabFZRmTk18+LlVjH3GtUS4xbpjZBtuOGhSCEzIPRx1z
AuQicGjnpf9MPrvfEzGgaHaqRFQxED3Ya/VmjLfzLPw+4srus0kDdUgcWQVNyhfWlGL4ROZ0PUgH
QwsUU8Le9O6MyTkVo3Vx0+zddtdplwwC+kJBMIXZn228Mg/pXrqcA9CSj0+V5n1bXOvPBLRxjlrF
L7WB6UNQ5xiMeD0M6l365rWsWFpEUf7xrPaHqtCM2k7yxzWID65YYdWlX0XtZ5jkBPMo3A5nI6nW
Yz05f+AM0j7DGzJ4BFuyBeRKv0rraBP+zTH+8iMa+h/brDqQPAuHE3v6hLVzDxBue0sp1wl0ikye
yRXXdHIgTYsCPALQtvXbThr8mRhGsWBOM1fxOtXbJaJLi8ieXc07OdCJtSQ5GiHPfsjTjECQ0TOQ
oQPN1avapOA0Mw3cCTyCQ9fGM6PRKC9VOycXh0qpmV/SRguuSD4h2qLBPsJv3R7xh3qkSdM/0yLb
E4yk5UAtiLOvdEfTUXIciQTmkmPOsXOZieGcu7ZjUFNloXClFzMN52KVL5uJkscT8GZLB0xnoVXl
8+jmHBq1Zq1MViIz3RW12wXIcEaMz6545JMjCH+N4oelK+/Y8mmPiQhYj/Uw5DQvjBIbU9XLN6lV
t8xrxtq7s1lWPY5c5Io8wWVSaF42BCvkMJ3WM+pfl42YIuJPtmtbsC/wQ6dwJFLF51+JIWyrFpL/
ODg/MRknO5IaVgwI2D64rZ8R4cLRxxA7aVjD8CjjHDQmPazqtsH45dd7fZaYv+hLYyfkkDWXrriX
nS8vWr0OYTaW2xOjGOsy+WYS+zqrnpyX9NKWoo/S3pokAwbNfKI4ht2CFi7LBlLl5p+O2txrt07+
Trfr8i61y4TopgQrgCw10NGyqCM97SyDDlwGzA1Z6+R30nEe2olQRa/zdylq2c6lJqqrt+BF03oq
AEOzXWkQLjcys44FB2FyRCTSApRlg5sTjGrI3FEDxZFqp0wf2ocqNewdLIPkYRtY4HKzielIiMQ0
WoHpADfrQD0y074Ss6pwTdbyOslux8QyMucl0isk607TItvmpqiy2YxVV66XBAPxrpmwGerFAPLM
GE/OgEkxcdiIXPsZk+JX7ikTPXnWDgMU+729Ys40NpuobK8KHzU+w/pt8tFTmbznSP1g0oN3Mitr
PE6rZj0XVfc9lMY3nIf2AmCmZRmYMLcZyM5Tce96KzyKtnQOpErEUwcxhdSOtj03s0m7xTpml7Rp
tJ07CHHwnaK+APnVHxqnLk4eXI0j1Yxok3XaXYumlg8abQVQ3Wrjy/AoEGubZN7plGN2lBLf5a7/
4jeq/SGMLjs4g8XncRJv8E22wGrB4uDsViIYLJtHIksOU4n1DkW7e+ymPn3mMpm+KXyJU87OIxaa
CVaQQPc5If5d5osKWsW0BKNDznGVt285ZQfMIfneGWsT9pQN1K+wG4KHBU3Wq9afuhEISWcNw11j
ZxezXuiP1KUiDZr97IZKvrirPTyWwEjOjtFysRYN2DnJ8akxiuXOxM8Te203nnoXXB7vUhJyoTC4
5+OpvySWxNKqryewesUFxKvGrub4R4dM4bFVW/ULujN591LpQWIsr7J134q02VU4GE6zwfB1sP3m
wZ2TNcYdSTwna9zXZfGXK9Uy3jWrmleDjqzANV1GyRtNRWz0T8zC8xhYXHtoUXfPPevKs+el63mT
BVgUDDd4xD3s5mgIbv6jMy3NiEYeD3tPnZc8a36Cz3DUNKbjpd2ENfGPszTyuo0oJV3OPEmVjKgJ
q36Wtp7lUdv7P7febxHN9fzOE5u3HMcqm2ONKrmfjMYZHJPeYO0fUvvJWTeePi6Zb3VtWw+KURF0
d3sgB+C+qlGzDyb7+xkVjpj4mumPOL4VQfIh48CpsvTHgtn9ezadOp4KpUdQyIgpSF8r7zfsVYcN
//e3NJr5CcOTey6RkPZ05ClG7FP9u4bAc6KROfsm8PCnqNFyGownh36qnR0y2XihM8p5Gk17jBG2
OeYMpqAtnrKTUHUmql3VauKAHoRbtBpb7a7nYdAip7Ldl6K6veEFPp9AN7H1KPpnI0YD/q4ZaGaI
YTHhn0i0ojgmtrcCCbLNkztk92s+9QfLzRxep/m2QI3bTs6leb/1nfhVOtLmJyJa1Yzb8M1D0oyB
haF7l3cuAZARqfHk9Ov7jcZT4MH6M9oszm1lOm9jh6+fz598WLzxq3Dn9Lima3Ip3HbA8+q0UacR
IOb4OL1Kv60wFuU/4C+RKzX8iVK4OUoz75WwM1KSfoSIfvPaeKHXugnGlIE+rwUS2VZe6kkAqlL6
8AIT7Bk0Jf6q7I4Nj9uIsB4pIo1kUl2Ahz2m0MIX+/e6DaFHOKCC2ZAYFN4lmbNfm+Gh8XQ0e2DC
rafd59WATagRBP4LDeMTB01kA848nTBizRo4dAs3RniMGJvtM7ndKJzzHUqi3HvuxFiIzSR0pua3
HIYPziLHhCHSK9eRNNZKzX3TRp4/F8pKpCtx0pTRRNWyGVc0/SRmHEdmxlXFe5vVCS0/VLCqrQFG
4BB9JFmRB6O5fpkupZj2TZ3yONgGA12g+2wzfjHw6MEx+xGEWjoyJ2fcexYwznWJOx0umc6hA2IC
FafYrk/lkHzjkjl1WcqwlstFqCmzfibJkxwVA5Zg9UFz1OVcnUY639AiMdJNeAbAluYa61pCMR0w
lnClRS+u3CU/2IZ20lY+5WaZyAPdm80lxfIR0PZAskHvv4xMMfgsVkba5hD3djPTUbiUl25iCtO5
3GRWBGHcUv8AT44AXSgiuKs1zbyyIL83Y9c/M4FO9mIUHLhUWZ0w31Bx1a4Rf4l9vcImMHNsvkhe
86D3x/qUpoSX9ColMwUPcAB92i7WS5UJg8+1f+h9pqpQaS3gpHVCnCrpC+A+pf82sqog6zoXo6cd
jrZUSioVLzjdllMsbeaUaE0kVjaNZbSdCmie0LMoX/7SOrp9dDAHpFAaD6eLlVw9T/0AzlofdBZp
N1mirDdjdn68Mne26odDPpiI47Xt3jB99AFZTrg5ZhbbmrHtekvvDitXgagXfn+olHy1zG0K605b
Dv4w7mi/zF4rraw+/fQup5EVCouzePxL83xuSrUAB+MMzxgAn7mfPLHVk/G2uoux8I0HSW+fSA5+
yltizNhuXC3uppa3tHm1u4KdLr2Z57vu0Lqc2PRl4pTt7xbEbB7eel+Zpdr1JQUo0FBxiCzlkbja
dAaUsHATtRuaaQV7IwcNF5dHaQyn1S12onSz2N2KZkdDIadvv0IepTUR3E+U1MmhnwdU/GQsoqFp
xthI5Qlm4hBpi1dFuqD+tVOi2mnalO23YgJIZvHDs/IfBQE3s2HYylzBDugFs+FzDl2wFmTZhNE8
QCrqD+U2uQdA+u1BFUPCUdvZjrjwHzGE8GC6nJi3eKDt71ispRPmGD1A8RS/18x8qG/pj7GLwbBM
2WxwZNQLxol1diiH8QMzDwJmbX52/IpRZZQOKSVTXkBiuvmvhassioW98KJD28a61hnUavXyAxzh
Gjr1Z4kl40BI+bBUCyLPLEO9cX63Y/2p4eriS7goi3p6LanRADhT3QPKNNKFd955hwjwRfAA0Jjh
ZfE84jUCYbqG6OqE/jiV3FJK29GUPIwAkbD4aXQd1zXVkS2r2X4GOR6A+/kg7CIjDevazktIg+mT
nXIdNgyel80+9bXjRA1giGOu43B0FddUv1ueHepVY1MQB4RO4ExYxcp0etYBqgaGR4pa65Yveynu
7Nl73LJOUdxMKzNpORFDmsSrhhzq2GB+fevgGuN4IGlmhaWjUJA4sQlSeIesbZGSXWhUge7MH6nj
XFq/R1EVMadsHYstluhtlSA0Oaei3/BGQU6bQyLzZ9prPB+m6DwPy4NAyGKp2/rIMtpzBaALbw34
X71T21G1NXMKUYMircHG0SDKaWbouahIjXuzMjX7cXZTrvfryeg6L1Zg4KNVY1CTDddaLte0mrj1
sW1S04swUIPNTdzllCddSuiD0RDa3XnGlVD7kxPnKesuaeiX3BRwdDnxOzZOOm1eNIxSnQpH5i5x
Rqj10HH5jnq1qidiWdcKVH2g/EMGD/RLiqIPRKeauwnxh+xi8T22GEqKTi+IOsLlBSSFTKHx20gu
WLR/+t9NuSEGVc2vOVu4WxS8Vvlowe3VdOdUm4OFyqL9MnSDVclqN4Ag2Rw0EjQbpBzsVoYSYW7j
ZcrIXcaFCbGRvq31mkBxjPyFjwO3jPKOc/vtCmo+828+MsMG35OMd+62aYgf6RwncGVQJQoZmoZ4
cWVyt1Rs2K39C1743i60p5or+KEb8yd7GRAf9eqpz0bzLCriaHX66NHBEhh1faLydQep8U04+m+9
HsudUYFi7re2ZzoC/g2eaxObVrtwb3McHHwU3A3vTq6sHcOX59WRQ7Q59UPnqa/Kk3/sjNgaph89
zDLRBIXsvNAw2EPtYd8RnmzW7b6t10tquIdBb06dtfz0araATS3zXqXrDB200NEwpjoqra0B6ckq
ILjtBv5m/DANrdkz6HsYMu+zUgKsulek0bpg95EPBCOwXOKtCxnkISxN6nvuTNraLYzbtOH+BA18
dtxVkNDNzcAjWxZNjIgCsSbbvm7hBQPDVIecPqAdDu6flYmRNKMLFb/sqe/NvaRrPpytWTytyeBC
qoFkWevp45Dj9uo87cfsVZ+kmh8QoK2od6scA8O0qw0tUqSvGQnWoVaMj9o4v6E2LIEtZc/8E/qt
5ZAnxq8Mc4Y+NAZ1ZbIvVXMdZztc3XfQBN990o1c/E0oLln94DusCCk44QdyGtrONKpun1mIKBu9
0KjBU6CrYd/KvN45Q+rDizW4OXCZzPBwpFp/Bj94B44PXHbZ/VnF+Jb2THQK8VPVJXVSiccliEEd
HCz30COyRKaGTM7u3EVDVW/hrLxrla+fdFV+UQ/M7zG5TyU+n3B2GZnV6yajJZ1HQJ4cGCsK+2Cc
E1puoLMqAmGBV9jHMdVWbLP9E7YkcK16l8YtQ2aKv8fnCgUF5r1oY6Uwidywy2iZ3RSuBgIwBmoj
7BNYnU7VvWqL/lla+BCTNTdfKlO+cRnzIzk5ENLLgpoE7bndrE8cir/cZo1Sw+9Cx5yhDwFMZvXN
klC6AnOJ6f4mlLQE3iihWWTFrl/qq6PGKlpTYP5I03kIQ+hR4wuRb0USybLeJ3yaG3tGCnUUGhz/
HA6YAlyKBcBbV8qIia7gL2pLiBGbRmGuwtg6aIAku077bSWtGwhI9mFzs+uBd+LXos0znBtUkkwQ
uRTwfFKT+zZXHiG7b0tboO1kTPCHGqBnDRA+SHXtQO8ClNuG5c4XkZWOQEs9fIgS98UuK7BFDqQM
6NzzO5Rc7dst5qPWoTYSzAU08pCs5bF3p58pkaJQbACLXNFioMyuqmgCbLWHaR3PFVBRgOc0c+nM
30NoUPq1bNvkYJN7ZBsu9F098wzjFFZUvHl+THFpHdpFC4Ht5mV01/IJLQI+D+uNheEYmNNbNvVn
7lZfXJqXfa5f5nWm0KJ/yG8VEqWyzvOc3nTi5LRyYh4q9M78lyGLU2bPH8AKgT3+zIX/TiT7c6bM
/q3GYgEIYaNWg+h7SgjmOHZZEVosPhDmp3JPuYIMgEsCoHebg+Ft+3V03qgm+BpHA1PUkB0YJNFT
2HmHjYCt1v7xODgBo2eQUVEI26vPEf5BUBfigxtizcQCnpHWEc1GvCqjEXtSyGc/WhzzNDjyl2TL
i3xR4gVnfEWzuLCPVreIgLuDfXCM5bog4P0sKHeLurp/VJOGEF+9eIv5iP/gwzZdj6iE1sYCuGnc
SaRS295+Z/rY3dH8zPswfXptC/YFx0ege5D43SwpY1BOEAY05ezWzesCjCb9GR39DMn/bJn+pbE8
aG7u9qPdYNKJllKxFitCUFPowjKndX/cbVlVkPTZrnfsq4VPJBiS8nGdRoYwlhEYU/rSJtZDPVkP
a5E+cKRbKQ/TQ9tbtkNT2wDAaRtpmAwH5KwtNhkHv/4y1gePowRl3SCbGYxz91mMx3nCLFoTvDeX
rIiIfeJPz5kINz5ZZCrpIybiTOMdgq26N/hPGTJEOMHavrb6v3F3Jst1I9mW/ZX6gPI0NO5ohnX7
hq1IiqQmMFIS0QOOvvn6t0DFq5QYGQoLq0nZm6SlKSTeSzTux8/Ze+2KmSdj0X+k+PofOiFeCCF/
PSE+ti/Z9Ivhc/n7P+bD5jLrdeEPYaqUrqMcJsc/BsTLfFhh9XKZESP8cha9138PiN1/LSFZBjoo
pjhKLva4P+yetvqXZGtl3oxpzmbb+Edhz796MF2KLFs5eAaW+E9FavJHD6bKq7nFjIYcvR3OiWu8
MExifNJa+D8sltZImdHlT9fmP4i7MF1+EJMhVqNGw/mpSLxEjvEe6vaTusuSaC6kCcxVBy0ARCS0
SXHMBZToDQNiUOxU1AmVeDBpfZUktG2u5yEw1SqVsqjOSSEUponAyuodhhTY3BQaJqhO6tn5KIOh
3mqu7TczJNVmk8ByRbpaR365SzJ3Mp69rDRsztd1hS+NRAPiM+xEF1u36kfUFWlgn9mueM0SbelH
DunTN9EnNvkI7L8bhlx+tQrAaj/1KWK4HQY1cKqkJA31Db09feckSYq/aNCzQ1QRfVykwhlsfrzm
8kmJbg73ghP8xFcbB5zfuFUhITQo/4CoJ2hRVhXHt2Rt0wch9BOoJINN1vZ42phzHbvnqO8dkpNb
NyPg16prSesyyMf8U+PHgbUpQ3xludkhkIpM8xrcM+c1A4nAc54b16IaIw6+M4c80qCLXVQ7NCQc
e3CfQPxTn6uykeVNgC0332VZOYq7xl6owu1gd9kF40iDVBAnGZO9iT7meTAL53E0RACTtsako1i8
nz0NtNUovOG1a2TcrDBieQEKGSqzLbZ4BMymO1n5q1E2+bCVFfPLFXySKGHJtcwFX59b5sFIBX9e
28iZO5EzE4srI4XzMIX4QwLLvuuDFDqwXVDLrAO4JNtQy3Y7d0Nmsw2lftXdxNPU93dN7vGZgZNX
zwZg3rVTTQiVQauD+gJPMZ84kZdX8ASEPJEYEt+7sjTjXRI2qJgnjPlfKf0rellMTcCiCgRxDOBa
Xa+reZbk5E45M/r93Fskoaxnb7aD6zrhvPXNs+vRtE++XyXQ0GU4G/o0AVkvd61sOg43VZw0NyiH
9bPRJ/zfFBR/QgFNhx+qeGahzqIXWJbXfPTE7KUO8GJvhesH9U3awGu9qeyuTYFY5qOG+IfrJdmT
LMnzZS749tuxqkWI8G2Cxz9sBssCkkWFWCQPubai7ELx2PMUOunyt1el0XTMAP/4Q282Y1wMPrPW
DUo/fnIwj66bburUcxp7DTPUYxBiDoEioSn2i7A7MvJCVifhaEybKcwdeqCuE4lH2shctTnqeZrt
eNbPfQynZ8sxHkvlNHT81oWNRWAdau3dItCLo1XXN1XzPKmRlL7AicsNbwqKucFz23HbTaFfQJiW
/HvR1a2xL92R1K4+q3lVDFjuVDG4H5PPbhvV6c3gSJ3fAxjN6RnmnGCgkng8kASTxwhknKS5j2Ul
4iPRXMlER4hY8a+W4yfuxqyz2tgHTel8axsRv2W16X9qMZ6p56hAno7SwWyZaZqnFF7mDp2699lO
oLTuBtXI+7CKiVLpTOOywh4XUYVVVPIjC+U6qupkY/W0UBLTJSDAPWYWQsMiDNALmphP5lA92BNR
ZiTpXagWSYBdIXxr+86Fn1RmN5UyxLrLvRiA8RyPZxtPx+d+9sgdTC2gzreOVdyDQn6rymBoES8S
mwwf3zx2KHF85CngmiFaXEWsxhnUWYljx2QlzMgI+WblgblKR8O5BZ58SMe43rmheuyRVayIE5Eb
eOmfSXn6nnOjL13yYBnqYNwbhwYlvA6ObtG9Fm1+baMD3SJphLAdiDuR+AhaGnfaEL+e3vgwo1rh
cYCcfHr74wNigL1uGRY0UYxaIh7cSzp4Lc8DURxYn8UUEy7aEEiCZ+3KhdMrnzzPpT4nxe8KbMhn
j+lZDOFnjSqYqUjpkXGEcfjJDE17naafCzmdPYTJCAvCE5CgvWNE1QkkyKZ2UnmkmKWPFlzgYIYf
JNkM7G4+h2WT4Via870MMp4Quz3bbcYC1iWf2L0Gklt5XUOZA8phCU1mDxe3rR5nd7q3M8dbdcQ0
vblNd1AunqK4nC+CoP+CVZrYkIJ5bFVBi7EYU3HgZK7n+1h5ws7edzFcauxJdtltQsv+ZhGGIMzs
gBrTZsqUT89BWrcRelJuS8SkgU5lsaN3eGEl4b3tJ7sSpwR9bI4181i3VKgkHUlyHJIIjs0cdTsD
0/Ut1gqBDYcqWUIKCtPCv+oCdWsw/F5HOU9P4HePiIdvjSQCHNrEFy0Feb+gI/00vLLigKV65BQT
SixhoIy3dmphiFbTE0snOcQq3dVtUY23qlmaiGkRH4X2X5O+GWmltDFKCfrjBu041sLF7zHcosqi
bGad2aohuzXrGftt2KJPqdsGTcroTcXL0M4sQwhTmGrpsc+28bzEmSUVxAVNVM6esZo6DIWTPExG
MOR8SQBISLcxSi5thSd/gsoJ5YVWkIC0owni6tITBjTN/Mo1X/wqD7/4QmuwVW7tQwCa9AWrxHRd
E0W0KTPlPbleYZ6IbSpeoqCpzR3nunnT5Unaos/lao11iKcHKHZIcD2zcPq4CTouy7tvdMcoJgJD
w/R/lmLbDPBjA/aGyyhMkTx04RxujLFvnseoNQ+1EblftAOalOS0+DalUmRLSPseeNDkXHem/2Io
CNReKNDCVnGZpXvTDEvnFX9va1749PEYZnRhSOQihQGjJK9nKub03WpoOyBMs4iuKzDVb34VWxv8
NosqdRLxo/I0SmcrSOhvEggWbjoaVwCbg8qKtzKwnX7TOEFEP8jIOB1zG71HI8naqzwOB0TZFifd
HdMj4zbM23HYCKPgl7YIk96ESSOuclyDlFe6dvddj+C4IbjlOhdmsw/QQr8ixUixr0KT89IUhhqK
v23dtHB2wwiHkjPmE1sgxtJVFqMqqQyH9hrP6K2r8Wutpm4moKoRaXVpWqiKGPgysS1T2NUI1qq7
iiPWweJPxzVnQvNoxKO10RCf2OHDsP9qemra26QOPVXatMkQRqSCf1yOUYWxmtF9CHb1qemcfpvm
XWvtEJH4DYTw2PjsDv4enxVJlDmkpUDW+dHIDXxWtWB5odnDsT8c5KWZVO4ppFl859HUitl4Nk2D
L39l9M0h7XRxFSPPwvdIs5ElcK9CK7U2tS3M+7oJLEIdCQ8goA9EWDUOe9807SXmKD5I1spDW1nJ
MbYZmgYU6ax8IP1w5DVnt0LBWHSoNEc767FIdsXKjlPntqeuvi2CiF7wrPUFGsG30Rizo86W9bZC
U4qhravLLbIg9H4+ASSXiGoMdCHdfBVZECI2AmeisSWrK/9aeU1DPl7TF0fPJzsKm+CuK+tg76Z1
kUIA7Jiu1Habup9aUVNNwfgL9qaY241XJgJnaBM9IXQHFqhgxx9d+K/Bwe2ZV46aXAJfANefUWae
Gzc31ohHo+9sn5gNvLYd9jTL69OEPPHk0YRc28PCvJvUcMvS09FtogOwX+QU1LhR3R1mk9geBFYd
2RFNXG9amyTotInHU5ClYpdYc/vQ2rZgLpmI6ZA0RnKGf9/usKXYzz6HmvI78le6vVbr+Ese0oyw
tvGHz9owpdxphh80/qRYBmdu0N55feVd2rVrUrpk/SdOjwYZd8Id9kbQcyDziIKmrdOxTE9yplsP
nnK8Hwyz73mhvejNyXHKrJJ8sr6ErqnWTe0QYIIQ3kY0UmsohiIzCeEYDH+vixDhrTMCVesreiSY
2KZXPUB52xFl2EcIXK3x2hkW33YaenF9YPKWDQy/UMCfm1ndYkKLFCAEv6z3dV+7p8i083u483Id
ZXlDgIw9noqcwQSYLgSkbvJVV60JyK81+wsFxkOs+ajqVozTcGLeHEAcszMCylr60eRwCGw9g7mb
wYEgd+tZ1EtRobqx4omcFkyBIYkCVDbhdcTtJ12DQc16SjiSrxSkrZUtqzzeW51rbQKezAMWqhfS
tqZPsMSydDcwBVQbyq4WcaPOLoegEMeWlfqCdNoIUT6YfCfCdZsCk/fgbF/hbDZRBzhy73uVtes7
FVxKVvFrJum4Dwi6Y88P4wc1oN51MYNsy8mKUAkzbmwSW371ulk/KkTVFyPC/VsRGCkAHu8hWcb8
xmSnF0R+Fw81IXzI2lA0tkbYgBeEoB8AYgt3rEGaYVcH3yQ3HMQbnjVcpgg4adf5AHFxCVPUzzzN
nTuwOFUjmuvR2ePBocSIyyoC4pAFTXdWHB63RBD1G9jNpsYwFag93t3+aKClQlYSBWK3dDZOHmmh
KcIHh/yRfCh3BJSMkND4eD4UfSZaFk2Qpt2V6rPTEMKIFNI+gHZsN51qLTbxuVlOkCZAioxfOG3N
kD6q4+xy6DOXJGW7n8Ngmt8SX7j1qiWl4zo3anIl4sZfV3zbrZ/1wB37zKQVXYl0Pbai88nkpCwU
iHONswcInA3Hk9wtHa9rkHafiL5EmVdQxe+J1kpvHLfsfcI4gIfTltUsYKHyQxs1khmdumzAWM94
n5DyKmmXeWj8rSqXpJpO6t0UxRJcVQ5+EaQ+jfF1qazlgeRIeR5g5omV5hh5IdrCPU4NyouK0FvS
TXnlpWXIVwfYzR1kwfmUNQ0QN6Ojw9/HnZxofyeWtQK4Tsc7qr0+3CYl6YSjZYePdphWzypjNlLU
0v5kkqKAyikMjjCh4hP+JtiJNeOG+24gunntFKOc1nNa+m+KpejeMNzveYg1qehD6l30L7295s77
CmdyYD1OobeMshNtf62NlvlOywZHGZBx1hwZNa3RaetzNFvpsaljol7riAktgX7htqoIAxSMswdk
vy0BzChZ12ls5hsLryD8gc7eCNXh6g3QsTUgaa869HmHWlQQHBOfGvDIACm+z50pvZLEAKx63c5c
c+/scjNI7qkXyiyYfMIK047YQ1Z2tgcjTb5lTdbseqbs9teps9OXjHxbbufkvgJRHk/wffU+KYry
yMg4VluUiAlebNwztFPzcLht68DNV1nkQg3BVqDuiC+w+oPGWf3Y9tzqNcFT9sWQGkumVIdPecWy
55zTqTKy3Zy1PmE2aZzuLYyJ8Xpq0/g2sTj0bAMcU18I+cjQVYx5Dr511g1uBYzCMCqsdDZ3Wdu4
r4P2huoiVUjaACHNo32Mmqh4AdBSvRginx9Go5txEJfCr3l5qEaBEkSivhwk4Pt1n6a5PKdoMnZ5
4kWPkaMpedg5jfkAYCZ9oySDYFu6kVWuBCFOl1ZjhN0GcHx9jXzYfKb/hGC5VUN4hgMcPFa5e8+u
jefJgG35DTaKEa114VeK52lqXpilEzoaoVni/LB0sBA18/9z3Odf2Q2AyAxCuLeM3nu9YY2sH3CT
JPSoIkg+CHMkWoSomus1Pub+JLyFBGEaw33cCncbI/ynavTN6LHTXnZKMjNfplcqfGk1YMk9RgaT
kxH9e7oJ46Dt7EhMRvGILzNXO5RL9M8E2i2UAFPESMl0m6Zd+S1K080YE1SwqVjKaUREMOnWLXGW
X0aZsa1A9KDXEPkF3SYPYTZwDXhCmkUP0sG6KpR45V9T6iuwDZzMMv3cRiI4F40OYMOKJCUfjrMa
P0QrNqaNCCuj32XaldTzU5NtZZPLB8IGMZbJir/Gm2jz8Pr9zJsD/iVf9in+HL318osu3RErzu0j
Ekh0RySjrfzEsbJjHCgAHquU1CSSNhw48IZe53QWZnL0rDGFexL2mpzzMOFiWEBBUOhjL5vzc+b3
gwvgahpoLNmuFvMOIE0qVuVIjtaNA2MjWU/+qJ8RVXKtNGx5tB5L0N3aTHIrhzrK7vJgW+gCPQ65
dvZQmwsOq0bg3R4AhrP3iCQjqhVFdGWnlyhBreo1L1yaLDm5KDR43ps1dKi4SBbqnoTGRR1jJElE
jCWhcoNy6+f2kByMQTAlc1SXjFBwKv0slM0PsGAGMqF5797gW+JbCYEOczcwK0m3DpiHZufYI3+H
gMGK1D4VmoQhw2KlqTXUPheqg+Y0rtvG5ue33Cd6q1oX5bVAlECwycJEBSpc5Q3RqDS30fgHc/lg
WF02wii0w2TfEHORXjIb4l5FHM/JBpjgeCG29IDlXJksPflF36XdI+V+034uQCbUD2ZD8tRuKEGr
sY2FQbvvDInXt/Y0Py1vZr5oPZQqu/Lff1UPOohzpNEnqnWRAxtlI2+Kq6QmLHbDxMgfzwihS5/O
FflQeyDhAalEQhfdNnYwk67HTPL1LasbRsqiOtzjh4auAcX1QjCsXaGyl5/j0cMU3HnJIVcmpDJ3
zsEj9oOz+t8GenoaalKtyjZQ7qoAfEygI/1KfS0HwmmPXtmo59+PB34lzy3WNzC6nvR40S3ssPKD
YQ1muOUbsc1Ta9nVNaHgGGHavHfGFZbxOmaGv7h9f/+Z1p8+dLGbW5ajTMo/mICMb362m1NCl11L
ybRChkZ4eJj3WMN5Gr7XHOqQzKNSklNTMRDswelw2iF5eDfRWlm1Q1rdZkOO0MTvDQX2ouhWxWjk
u4loli8VAtYBPd/AgbjC3AFmuCUGneNK6z1IR/R3bmVGO9+szBO6XLPeoFev87/x0y9f/2c3Pe+l
DzEEfIVnLLbCD9d0FpY22T6mFSffmGe7rI9hRPh0Y6vxph4konAXkk5ShtX976/sny+sadsGdlqa
CEsiyfLff5r0VLxqPeJyYLSJRTmZZgTaiDD6HinNscFnxpT8zb18h13++stSqnoAlZaRGyyFZfj0
00fWRYxJMKd5RNBzcDUvubaYA2A3JuR0ExzoQzZOK/daqF6fCq/2UbqMGM2NzmvETrTlYJIDYlvd
33yxD0MvnmeP+BMecEZ+C9/xw6UoqtpKKzb0VRZY442X5yAH4QcEFDOEz//NHV/u6K8XwTOl4dLA
9Biv8T79ehH8CWpk2ZD62fs5R6oo0yhT/TGUx9/f34+/FKZSJmmuSRfUsHwu+6+fM/UzMk17UR5h
4bSpYiE9b2skXdgk85K94fcf9/FB5uMsniMguITJAMf8wMbEpRCT1cAipt83HoyVTBeQ0i7LX5Cy
6GcNJCjs4KFF63imxtr8/guY8k9fgWeKsa0lFUNT58d//+nxigcrHlMmPyuq+qp7BAU1i20iZesw
YxQkiDWNxETQhJp5QNSkzwGsTEFnp8K5Rz66QUsQ/7i/ahkbXjXhIk7BIujpbWulhH3aXoJnKmhR
lK3lGABNx+AYYRYk+ZCTxWzNh9FOBpdjMCx6Gr6LrxBLomWgOtUiQtLVsvb/GLyovmWjZVKw1KAA
c8pri0Csmp6/rDFmibH54oWTjM8Fhax1xagBCZMA0zcd6qw1WuIZR26i34xm+cCJgg2V2QzzvyoZ
2XTbHtLVxisMrjy8+SLfjUa8bL1Y3MgC6EWZbqHrq3OF2eMWuit/WilXqVU92G6H2UWY5n4w1LIT
JxHVgAVvYORCEjDa2i23knUtfAn1qINdnJjeiahc2r+ydbuLxEv9NwNfK5drzmJqgIA5wqlrnSBY
CJc4Y+soij7PIH5uXTG1bKaW5CuoLGDuZNFvzy7iGnnHPnN7ipDWE+N8iNBmd99VJqmisZJ14m4k
ALdFw9mz3TedIlWT1wnCUzl7CMdKm8ywCzumf7QFbQZcUfqUVOupjqiiUtvjQtGdifdiTLiWAeOa
mXTcULRHmD9s0DkZM0zs3usReLt+fBrxlo272G5poDbFOBqHFpdKfh4xx5LBGoPUgkQBAn77Rxgb
9rNmhxmkSdAeDpW7GkPorQemd+8XweWXdhl0Q0sRJV92psZP1sBKouamHX2C7UAVMZ3RY0B/efB3
gJTcR8uueWoSg2nGJAaiixZy3TbQRDXpQHgv0NvIHi+YJTiouEhIJSSMFzCZxOlHlTYOSV9yY3s8
bFWfk447um9E2lu3E05gkHmei20uyIs5O3FsKv5u2/ugbiDehaWCEspn2VVgkZFe/LwT+E6aaix2
8BSbmJo+ZGp4y+/IOuXJAI4Khq6rxOu4Bb9fJD4uvpBXJNusy+dblBMfqwlr4HwYeKiVssxnfQ9x
8sHZ5HT7d5jeD4u8CaTboV4C1c1Heh9h3QycMJDRM1yhSkrO8KydmZd3metmRf3cEyxg/s3ytyzn
P28rqBVonJl8MLQ3AxXHr1eU/q3s26RcWKl4UCLfzL/j66+rQ5T4ivSz4j2RcTYM70zsY/nU8hq+
/f7i/mnHeQ/zkj7YZoV4xPsgWYETl4x5ysh1jmL/GifDoDfhaH/3EcfZ299/1p8eoIV4xDX2FMH0
rvkev/PTWg99oyDVwcUNMJfpq0JaBe8lyvgDvy+J+6u98dsPTcM//1zHoURAUkap8JHnPfuodrGn
MwQbSHovJw5HtO3cWygliElsNX3Lw4kn6/efygv54fZC3QZ95CpP2pSMUKg+3F6UyU6DqY+SpM2u
DaNpTpM06nKVTlmht5Zk/E0MEkbnuDS/KRS6Ge5nr3lpyJJroUFMoMXKBPE8IhF1ThnnTfin/OzW
zXv7QRdufuET1GJCOO2Tzz5D4JccmmW7KQPP4/RLq40dsJ/oKsYxEkAr7IEegMRGKwNN6KR4GcqN
NfjTi636xX6aoPO+YNFk3lM55St+d1HtZ9Maj4giCu9mNF12kYkQoPgJvkPetutIVh4eAke4ub13
34+9Hfu1WGumWjjk+9xdJJAlu4BvtawODW5ifRqQxhIU7RS9OKB0YTGNZAIMqO4E/nP5fnz3a82f
F+89H2FT7l/mHMG9G9nj7D6FmY6LK6Mtg0+pG5pMU8n9AfbXOUHibRvEtMh2ujznKGpBgV5JQhMt
9jN/vgmBbqLn8CQqEQCAFDoM+y6xyeXeLp4l64vfd2TPOxKg4Xt/JgrrGQpkOH9L2mJpfMW+cd2o
vOUXQR9DA3hi7/YTb9yrNJMVJhcENTgQ37LMfrfZ9CH78eQZzRoXr2NcNCqhfaxSTGu61p08lLqA
gQHJAdRTVBTubso7/zACwHlqdDx8Vh4b/sYTjtInyKeKVFxk5ph+Ey/eFr7X7GtCVvGiIYNDMbtE
U6FbZWeaEknGKZZIbIBNCqbbB6dw/rFUK5p2sDmZF6YXP3o1iYyL5hnQ6HKrfI+tWocxZdKPv89Y
xiP9JsZ7SqhZTXjQEjP5hIXf3pCvOepDO82+s0mzRjwLhiX3En0LTR1pBPMX9CjpuTBFCfIarhUt
bKrPvZqgrg6TP7Q78AhBTjpY1wWXSUE3eFfnLah/1Bd5jp++QcydjY40NwpljUAkDF9h80N3MtcT
Xxk/Uqj3Tu7RPs6IsoPDb+vIWOLoe5I+328uXiMohxrGmH8up3Hc//7N//N7r6hqTc9AAeiYqBJ/
fe9hA2q/XZDioU/zA+cF0tnbstVz8fr+Qf9IIvr/AgVcPuj/t6A8xSb519rQy7Iuv34tf1GHLv/i
hzpUwPzjmKrYZ4DqOfR12M5+yEOF6f6LLRahMpYMXgBvObX/oQ9FBOozHOSQ+xH6Z5EG4qLlxJcN
zgzo0D+C/klnufP/3vAVwCCOOIaCNkoYAdl7H8533kzuGa3ml7qTYj7nU0pis5YJ2BxydauK1N2C
128VtrnUhMTZymaaDGwZjhqS+kRl8R4ZUcH4s7PDghVqGNtaBxew6h3SkYyaWcZKGnn9lo/TnCLf
YSLZ3ieDLXyaqaW9yNGp7PD0kEdWuB1Opqrxq0dm3liF5QZVaDQiAl9OZSEdDJqGRO1aOZYSIgQE
cnZSPX1038UlkUVW2+9o5mTdXR0lXXYDzqVTTzb9TmurS9ySzIdipBkQcgz/hWxziAGS1KZpnRXd
6NCaHHErs3in2Y4ZgmEwp8efsBp79CjbcZL1G6EFTb3vpNXXd8quff3JJ/uuvdZOnj0z9hDukTFD
Ux8MmkzlpvCc8CUhZQEWHHNXJnoU0+4KiNKICG8OFkMIzV5OPKw+GyQMBAqJDEuq6qDD7ApO/+W1
26PmXqW9TtydL6dUHNo6t7PbMrER1jNR7hxcoq3S+xhMz6Gh+wZtUFacYmlfOszTmGXTI/dU+tR4
6XQJIITBztDW45t2GBR+lWGXFlc6GA3zbMZNeC8a21l4UHbw1TSYF+3puWpoAMqIwXlzpoJjto0N
b45fiB1igGjndeZ9rzSr/5M/yrm+dnXoN2ej5ydtuwac7BYxRm+f8gl0CN5b7eHrrsdXWs9gb9si
SNsV81PjkygVbk9p9nD7BFrlALVPQRyXhm4Hfh8e+riOKxOZ2Mzp64sq4uJuzpsQF8UY9vctr1rK
xKT3mOTXoXvjWsGInVg6zbQl1XC0N/ynLCeGsLTeevJjW0zHiEhRTXDwmt1CGWuCgevr2h08XH+p
8it72C7I7RqAXTmo4dWBmovgNLXpukVkXBf7Ip68nWnEmQ9rp5pqptux1Wybpspm8rs9UW9ng1ca
EKIwFU6Ewk+vks7U6Q7xx/SgafUT8p4HySlXmgTAJPbipd8Q42UKYWE2q1Y75pcFLI1YzDDnNzwS
nr03GoiXK6Mi9eoyk7A2N1NrZJ+wWJjecRiEUjg1Le63Ecop3BPhWu/iLGZuGkdl9glHNgVvD42A
VnhcCxLEHHR1mApcusFMvZiA0osmbE81pA/uSzV7NKyVdsH6BrCNQILZE+bWQJvPcW0gdBBZ6cuZ
Xn5Q2cwUXWB1ykp7bqHlk+G16bouCfAG9wJpRJJhsuAGVfGR5jhMRlnPw0Ml8YntBV6z2ygqNUHi
81gxq+HK9CvZOSB6I9cpwg1o4IGU+DwTFxnD1AkofjXWKKxjF+PUZOEU66y4c9cj+A3kLKVr3rP0
hney6IiiIQucdCyc6Vi9U3TjeG46ZGhXsSBifhMGKao6tOmg0K3chJOWMI2InuoGVQQUv2TilZtF
6m3mMTdfuNbDcDOWjrxN2tagKz9YQtz5Vd8f+MXFtisK78UkXVcf5ZCDGuqDvAJi5km0TnGNJnZL
aTPaO5RRmLYGhpLpKtFmiud5aCAKHuKx7Jtd7LZmtrPaKsO5py3DsDZz7ln6C0254kyDWNo3lmbE
t2topKmVHDmprapRxDAxlLrNezIBVhYYTXdfznqwVzJ5Fy5K69Cz4utHoCUm0CIzrrx9XElFTniW
yGqVh9GU7MHD+E9Edpb3EgV1dpUwlhgvOGLN89Zx0Q+uSZUUCe542ddYtmqfwMc+CRHB+Q68jKuh
19K6TDLhTmLVoHT73GnXffEkhK7HRrhqiaTKK70JxihN7xSgeGDXwrDjw+DEJm6hkZjnnQqVKK8I
9zHuUteu0KEXyHxPkURfsItp1r72kU1R66eo3bdA1lObOEsqya0hdEOUgp1SJMvJFRZL1AyAy+ja
aVozUG7t74VX4h9e5VHmC5Q54+QjJ1Ch7+lpZdBfn26iBGWouw4wE3TpGnVuwAi7nafFX4lWslzC
+ugw9ScQqWF0BnQZ4wyfU6d1L1QCUu7VC8MgtKE213W2cD9pnIE+IrmNae84YK8EsTR/ddLSeGg8
6DrwO1SfYNJGBhWwvPSuRa+7xsNAvQ43etpBe20NTOSyjw5AOZoQkTaL+zrpAYvc9Jz8pz0te/bK
jaz7jhlHZloBsQvKSnrEdQg6P0F56CDrW8OcbsdxxMmNRVHNV1jBzPEo8TBMqJlkF+7Ljr0Nr55t
3QLpQHyFydSuwqMRihnpmhmBX8jwzCty5j3Ca2fMCulTWvaMBhi3J3EPkNWnx4ZHpYu8hjFLkkft
9zgUBFw3qaFcd1sSbJIVu0AJr33xZvJDmU/yhgEBZI7vFeSpAMH5nGTJaFubfGZ0DQOJm6uPGe1r
AyIReSoAa/y2jabLYgzcYKuiKO/PaPQb70RAweDspZUjB6TxUBsILJANEGQv2fGIB2aB8OTWdkij
XCT0pu5S1PBGVyycG3OEkDh2iKr3HOxHjrhpBz31yKNLU3dlTb4bXWY5hIgvVaum5rI3Dd1dD0U9
oHWwRRzUj9qytbpoTdr9l1ZXC+ccYZJNb8jlKQtATYNLG5jzwdzfkCIkpvsqqI3+ucVLiYJA1Ph8
1tRIU3ycrLBC9xDSDqw/cZrCn7xylVl+qXJZx4trUQCfxU0XPGO2K6ttDiztntaDf8mFc+fN7Mri
VbvkHslFYZj0Xwb8LQjJoyCczmTsOvIUUxmk9xB0o/4l7QH7LvBofQBjlpG3S6cwJdchGZZjID7G
mzTXWHh7Cl4HhWNZROcptOk70mYcGJalxdw+YU7gNwUbHNaPY56ouzrvimdmBab14HDMzrCFTrXc
axwW8SFMFSevYYSwzpJiZQYa+6HujqY3xOI+w9cyfEJjq/DlD6gz64NH5k226jHG86XaavgUGSz6
PxpK/+j88z/UImdwPPnrY9ChLML/dV7+5+7/fPrlMLT8uz+scqYk/3uZ+SrKMlqo1n+fhVCo/suD
YMqJ50cuOE3BP45ClvUvOnQ0A/HD2djJJP/oD6sc/wkgKg1LUhMdl/O9+U9Yqr/2HTEdSVeSsqc+
9MSMENl7VPfGOVQNhOeTX9DzEpufLsbNjwPVz1mIf/XDPxy8e0RiJAwNxnlA1+J0zWcyuY8k2/94
7DgMkxL/H348l/SnU9y/v/vysT/1L3u3ndw0bYwzC8yqEkRBxavff/Ffp2H//snLJ/70kz0Dlz8C
SeNM9tE2s2Cjw8tM5nI/jZeWIhy5//77D/qrXwG+7s8fVNhmZQUzH1QDk6wvXEqM3//gv7r0PDc/
/2C23tmKLWmcO+QPoyW5qf669ObT73/8X33vD23q2EYpAHSdCzRuHP3g6pff/9zlZfiP99T49XuL
hHBYQ2uOYXLeSTs84QFa9bnYUcEcVNpfd5yi1Ug42BgehFXduGDGvRZdttIXI3j30Ay2IvPOXtVe
JlGB4uqE3wSV2aAPv/+Ov7bP/+/DIT80DTBFQa8qDeM8qoQqEJtnEm3m9M1nRTdV/4+aV//+lOXR
/OkRhHJutlRQxtks/ouz81yOHMfa9BUxgt78TTK9TMqr9IdRpZLovefV78Pab3fVXFEZkRHTHdM1
00gQwDkADl7zhps8mOQzUbOwMtRZxHupAJiyIuIN8XmIIuDRm8Q8Q4JdiBt1FvCo2EGdF+l00ijr
XEGyKLNDCVeWWyRndoCfzszAwiqZgyC8OpONLB7Fo6Z84AZ9LOLAhmWwxlbJXWkuOkuCeVAyiG1Z
jNKfBqmpeYLCvh4mGVezWneI1GF578A23DZpvhGM8Rb0nFOiqexr3iZBXSlQ0+sQASpzugRTpdj1
omXDgFxTKt3IZryCybJFcxjYNvXm8rkfXnJ8G/xeO7r5NWWllYBUCKjBm0FMbxtUKsxi3GQyxs5N
f9P1ET2BjKQduIdvYt6eJRiesAS2JB4nkPV9JWJBE3U3AlIGVuvo5V+ewQHUDmu11KHoItYWOoYb
2iMHHlO9D5GVqZXy7udBXlonsxyYdqHmm2MoHof0oSjf1PBKyoQz2Ume8tv/K8D9v9U9y3th2HK8
iYkhvUBdd0T7pIaxk3DiH6sQAa/9UFcIAp0CALcNYIc81dbKYDpd4B9zqiAaCCozFh6VEtOyujlE
VnoAJwETg6r+0LRnFtoU0t91c5ZFuT0UTV6ynlt8CTv5lTISGp9vUjDwiP86IvAQqcaZMdGm3Pnd
j81yKmHZj5JQi0fFdF/w8tlU5kmHB+JidDRawn6IPyRUkHCivK0n1nUtci/RjSNvU47rQaOtEUJs
xBcvhifgZz4mHem6lLRjzjEbni5lsHxnUM5HRt1ug9HOZNMOw4MFmdhQfwEc4w4iXEnIn2n5pzQp
wUGLw/l3hZr6KsKhC2c3LJ9Gu4aD4IkPnfScZdeYsoHUfDSjjwx5q6TuzgCLFrYYdbYTcDZGhxsA
6FFujFUIhCJwz7T8z2blm5FW5hlciqlXgIc8tp6GTFGMZAR6r/3aLyfb0XUPaUNCPlfGJ1B6M4ed
MUYIBqog5bgbU67Rx5ceCZgByr4sSldhcJfqnt1IOhxxZJx/jr+F75/ssr9uAEi/KIWhW8MRuPfO
U9nNhPefW17YwObvoFYQUqxKZbYW/4rHdwQb7UD5i0wngOQz54OF5PHPAOfL7pV3XG2tjk2mFtix
n1tEmYWPn3u/NC7TT35pOsqTNqoG1gV6bUW7G7QzG+7SqMzyXY51DaUm2kXeyHEb/DqRZCtwD6v9
nVo+/Nz5pXFR/tt5PUY4DpV/TsTuKdNvwuJdD29/bnppXGa5KtM7fUQ1XjxCf0mVXa05Z9pdyEvT
G87XAS/QvTHEthfRm/XtJIRF59ZrfYidVMSdMzT3CNbCEkWp4SkI9xWOe2GmPnaQFimBowOIwbAa
Q6PA0bmMdm0bbKxKOwSoPMPS2Hgu5b6x2ApovhUR2MRS3wfNCQraXWvcyOjVVMnvSk3XwrDH5DCv
833grS1xk3svqheeOdMtDd4s2Qit0U+GrhyKSnS0ik1pnTNoX2hZnuUaPR9glQTJdEm5D4crmIln
8sPCep2rjOQIiya8d/JsBQug66KN2PprXwdNbqKcKp6bfSb5m1QpT7/+JdoKiMeC7EakSn8ryPtS
PRMIS72fnRSbJAiJOA4AAPNWo3eFbOk4fE7+A1EinRmhpaGfZQpVzWotCN3xGHvvjXR0IaydCYmF
QZl+8Mug5CE8Qzlhpy7RjYTVnp/p8EJ2+Hda+tJu1/s8U7ryeMQeZKNLnTOk/q3gncnJS8MxSxAo
8ZSVEjAcSR04vBQqmXVmPJb6PcsQSMa4sLms8Zi5D2iMoETKKRx1sJ9He2mpzGKTt2BPLYeSwz6m
IUb02IsnHF9s4Ajwqv/+/BsLXyDNojRA0pfnkOk3yl2tPhmo3wW1fuYDFgZ+Uk/6ulygp5fN0BCp
FPgKYvTcHX+p3Vls+mOb1CY4qmPzO0YK5NzxaKnZWWjm4EQDiNzjsRN3/rB2R+fnMV5qdxaOvVV6
MELpbo3QZyc9VPqZnW9p8qYf/BI2wP9zrZka9rzbVrxDqcRXbi7r82y/jhv82tqOsUjzvYCdRnZ/
WbuzWJStCqOzaeos7jXjTtPOROLSGM8jMQHRUOdTf/2tcZ8168u6OwtBYBRVWRQ0GwXX6Bu34/ai
duf4iwhx1q6saBdF0h4R4O7jsnZnEQehM3B1i4QUG7/76BoTnsvGV5yFnAjxS43xGYWahLCi40cX
DsQs5lB3GLHFUMejqj/I40N97gI79eub7VucxZwfdENqgLA7hvmdHtV3DSZzfYfWRmnu+9S4cFRm
AejVvhuEGb/iQ+YHH53xKn7ZRM7iLwcE2Y5VLh7hmdfDvu8v2wvFWfwlfhDxH4UFHe/QowytywJF
nMVfI+RhU6A4fhy4NGDo4l12PhVnAaigsykoEfmiSw6punEvuzRI1mzf62CJNmMB1S6BxpXu8Cn/
ed6mf///X3eSNQtA04fxXyD0eByt3135idbDdmgqbAcrxyp5NS82QX36+ae+T3nSnDSDHpXkosww
ck+mlNQ8Sv+D6lt8Xphi5LtvmMVkUnS5UefEJA9u3PPFrTywDWiby7o9i8woATcsepz1elm3pRg9
ibfLGp4FYwhfDSQyQw/0QDd2bnNhh2ehiB5Lkbq9yeEU8dFRvg0u7fAsFgdF1iUOMuS+/KQk+6Y5
XjYQs1gEe5eEBhYs7IVHtGvwVTpHxltaGbNoLEF9KNaUPSwc1UHUAbE5pd65bPrvXPjNwpuzzmCk
dR5I8PEohW8Qvk6+FdsoWA1tupIkY43JXYa7ShFVNuhFgAgAFKX7WNoiya0ISA8O4i4IvDORPLNa
/D+l2n9ujl9PV0ETZIJS0psKXIubRCiC89wvAdxWVxaRUYeBjeozlp4X5Xw8Zf57nGuzgF9I4uHo
4sxewPYuzyT9hWkzZwGNTZ7m5zFfYjTbEKWOzL31w/pMr5can8VzDW8raKbVVmPQViC9YooPAXa7
P69leVq0362JWVTHhq6UVSn3Rxm1TwHN6qbwMNXFgzF7w9IPBSKkn2WoSUODLRKsKw07JSVwOhUS
L1LckE02SD7eZKngxKG+igzxUAMh+Ll7CznYnOWGUZcqHaOm6QAAGzXc98O5y99Sy7Pk0I9GgX3V
lHUGG0Y2KPyfe7w0XbPkgLQQuE94NsdAgo8GSBcVYtEfzozHv/LId9M1yxBFWA4oytB8h0JFEMab
aLDx1bMjZA0MGYXpUPm0whextdZh+yc1HlV5q8F61FK8Ioq/cYfQtboZ8hd1TMBQRo6eRNtc1h1Y
vrYVK/u8etaE+5/HYlr/33TWmB0CIOgitNUlwzFHLQOVj6rLV4mEYpCknAmOhVk0ZscBnnuaAgLg
cMzUbBXGn0N9WY6fM7ZiDaJ1IKbDUeRtj4vJZVdrac5mhtyFUWlO1a7jnUQAbTno5UVHfehI/01v
AYbyElTJ4QjAS4uQjDgzi0tjPP35l1uwImljWaKUcawxIPXMzjZB1P28QJaanoV3ESfQsWEMHXUe
PctV83JZs/J/e2y1qlDh0TUcx8qRT165vqzZWWgLvPkOUImGY5c6GubxFzY7C2kLncM2Ktz+2D6O
Qfsnj6v3n/u7kIomNeyvE4eahleXNQ+tbbkLhV897CFXiS+6OPBY99/GmzBH8h3J9qMQIwmzKi87
ZOrzPXrgaJylNNtD3YMvfWFv5zu0ixeElNGscqXdh/1ly1efRVyHwFFeqiyI1D+Bp3yLhfTcI502
zf43ufMf5/BL1EHK/J+oQzzXltpfFluzVtsotm3wSBJGfDYqDzlRJHxLDe1pFUi5tfbNj8pN7TrL
15H7IAg5JqBHy7xj4doDDxzyY1S+6PjSDTWOqCFoU5TwgrHYww5dp+F7Vwp7TRp2Jm4LzT3WUbqJ
4Pcenl2NBqS+jhE7s0p1csdbifoaytZqHNHCxKHD8iVb8J9K8fXn1buQG/RZbqg1+Gpm2w1HLNQq
3cYo/ud2Z4IX//fcOSnLfw0LA9HiYvDE/jjpzerGg+d7+GFhKtG9usKdGPyN4w8heSi6F619Qyn5
wsUyyx5+L9Yu6mdUeIQ1SibqcPXz9yyN0yx9REEnpqoFyyj6jQvkcOFuMnGv/jtK8IIABtPsp5Yd
mvbM8WjhSKDN0gY7njTE06y64YvOYS4e73X93e0ue9zHxP2/3VYSnB5NhW5n7rOiw5c9Uwqe/v1v
wnFO9UMBO9Xlcux52k5XrYj8HOAJNbzX0l9tcu4wvjCV2iyfWHGNICZ+QUcQz16LmOuZJb+wEWjT
733JJYUhogY7EdEwk9ERrQ1Ty1aRNr9oAWqzQI0GTMUQ5mXIAXBk+y7f/9yuMjXw3ZjPAtVFJD0V
6obDnXuFPc2dPBzQeXXc4VH0n3zAWKOK326rYf4XngJJQoH4RrKETQBzGY/dHaSXnaYOh5SHS7QA
sTNpHHGigwuYqODcjTtLln40+a4MHkXJd1KpsjElsEd8F+Oot3/+DOROFr5jFvlqK7UIznCrTyrd
wT9g3eSqY/Lm3BV/Q1eyM+pLnqfwPAxvVTTXCZa4I67aUY/lsQljzdj3nPar8qbNOyBpqYO7y0bQ
413Exl7qa1kcAfPgNhyrjgJ0K5fTKz296jXVzuDbW1G8tqSnXv2rTOSA6BURswdoYBtNTm4h6Iv1
s9HI66rPoLVpELx1rAHKddoGSKW+58GV7wsgWvRNnZ18/wV9Q1NFBxjh+r4HH6btU5GYGO9ajKdR
M1xlaJSjAwdj6EnJE8hjv2MU/VrxV5zKdiXWPMVjdy6XGF6qq97AF9QUVl7yNGonI8MiMTKgVoer
FOeDLobchX2naSfolcJawPb42VSuEGmcbIYca7DWSLwKLl6+oXgyUVfudQG7e2mVJZ8wSNd++Iay
36lCxwciy5mcuzSjs5yL1DIEnulaalZXYYlEEsLtZ5COU379ZtHPQaCAa7ErSEg0bYTSR/S38Go7
rSVYAuGmZb0PenHozOBMZlhIx/9Ue75kBleJMggcQ3+M3JNWPZbRNWy+Vd2e+Zil5mfZGJpTPrYZ
EewGPTSjYJ0Pb3ht2Hp3TrhpIS/PgaFV02KoOuV7MT2qKKFY5t6tDoDP9OjMNywk5TkkVE6RS41r
0hsHXaXZoFr/c15YaneWlCV0tiHS0G6kbXp/c1acbandWTruUOCCl0y9SI/2vWh72pkj9NJczrJx
ipuchBDBcKQc5RhlCvg0sSv11FCFOLOTLK39WaIshaZVzemxqiue4+JNFW6woF4puGtAs8RyboJr
nkvLS8M0C+EMVVQhDbngQ+Gz5cbcAtO5u2hm5yjAZoC2qvoVPgmD7QXH8NxbzcJanwP30M9UBn96
Uwnq6lrqhn2GcnDRSIxOfBAF1fm5+8o0o9+koDmMT88CBEpkspuhXCHYt+qVKwu9xVE8jVltD3G2
xXmgHk4CSGQz2Ckq8qrVrdZ2qw4pwBDeWD1s3FJaiSM+cEKwLQMLrcjxMS+eUrXejgF2NelHlFwL
JhwraLMFbGvd3Pzc/6Ua2RwjCIMxVcySyErr13io4GfiO4pZh5W069T/EyLY3SMXkVGiLfK7HPdO
/c4w/5STK01aYFEKZhN3NWTnjiNVCcGynDbc1F6EyvmdFD0ng5MY5zLwwlaiTH/+JQP3vYCUXs1z
jYqNW+20WyW8rISlzBLMqLpeVmgTFAC/GdSIs3MHmikcv1sfswwD8gnaZUdBKM8fM/PK/JtdldNK
sAOMzCUoZHs3O3MGXBqdWdIJNM8H9s5SdOND22BH6G91WNo/L5R/zITvPmSWb1pJaNC24UNEQYIE
+NvgLjx8xspVHj/G2d5q9q5yV2MaYxnvlfeQ5R0C1A8CJHicgwvfsLGTsjXkLS31msrezoyLB7Fp
dnDhnM7AfyVHxta8L73sGf415DlbrxDuliWsFjDpsNZJHm3Zqzow4A3CagUI6s5R5YMfYo14l3rb
2tgKWGCc+d6FeZulvFo1encQRBaEiJq4AFTrsoQ3hyKiGBeUHS7ZxwQ68nAq28eLOjxHImI0HArN
dMzyyj9N3zhh2Vw2FHP0oVvDi/OLKcWZ72l2ErpfP/cYB/HvB/mfZOqXeB4x30HPgAtuyWOJjAaU
V95H3Vsi3ZbY+eCG8ebxIhDnb3eo+TWaY6iHOH+WvDcFe+FGDu2CYocxirBmsWAdPruB7Bq+xjhh
whoApvZL6jInjtdVsQ3xnlXhfncGHtK1BmkZmQ9PQsVu8lQePly4++XRD6/E5F7Kr7XkmKfX4ngd
a8d6+KjLXa5uJOGXHj0E40mAEY289mMlgj4XheHalLx7pLrI1aX0EqkR97tDqf8aMFWO8Fo38aa8
KnXHa1/SGB1v17fWY16tk/HTqO/VGjF6/3rUO+SeuKAg3YunQqEgk65aK1+prn187IL6EYefID/J
3SPUUdSAnMY7ichOpFeFuxeFmyjdeclVXtwOxUOoHnXlMAam4+PqYvjHEDNXq7uNZI/q8VOkHnPl
b4Ujsi4dgsHdBmHrmNXfuO7WqN3dmkX1MkB68vUXv2vtSrij62rz9+eZX5r3WR5HmBr5AcQjjhBL
whqdg8uy+L919mU9qYluJVlPu50MGeV6PHeY+BdE3yS/OSa0gAziI/xBw6KLBmKMFZjl+C72MsLK
155iyVGi1/Dll7vRxivBQEf63Y0QbTD3lvmiBx8avnl5Gd9pwk7DW8Y3HqSw3OBgjY8eBLvLgFGY
Hv53f3TxgM0DCRSGi2WuZhxF70yoThWn775/lvyLMVCwSuL7x1jjrd3xi23bP+G60Yqonp+7nywt
i1nODZDzbvDZITUWvJ87pP6LltscV2rqePca+YQUiK7wWYtb5+d2l+rOc0wpSsPp/wbYtLBTS7Q5
LeM3Zo0yh6JUiJxGuu+9d8V4L4ZDHvBqUzUOfgNJOmzKcmf08GWrSbeAx8nWXUnjn3K4oaQRm/0K
zXBYTY6a3gjVDdo1pbSuZX8lurhOyZ+yFe7S5AMzyz1qHjc5KjQxrnC9YKMit0GTcTXmT1V5G7vr
urk2vFtNudG0jaVpl20Jk63o14MYPteDhNHxeCyK+0i6gtp/YcPThepLBIct3nqqxwqW5LX+3gRn
jrkLK0uaJRw0oxUhmY53Imovvv7qUrn6eQ0stTz9+ZcOD2acC43g8ljyLnjSTW+UZ0CvC6e5fxX5
Lw0jBeXhjzCA+MBDDC8ruv2ID/OZcf43U99E9Fy31E99RfQ1lWIGZsqlbxzVDjJVjOwuRlcbT/kw
ecB0076ytVJZJVHMgVtMMMcMb+ochXFPeDPS4MMSxMtytzRLMSPQ9QSSw3BM9Pqv8oKc09/LZmiW
VbzOjZCO6UaQ6yvDdeRzl5GFmZ/DZj1TDnKlpN2GC5nv+B8XdVecFf0DgeeqMAIfI+svpXi4EJQs
zUGzmZLohZDRXdR98Wlpzr59TOP4zUoSZyHbimGT+w0drl1gFcg4WfoTxoirPL2KjHbltZ/pwNW4
dsICaUL/jkKmHaowR/v71Hz3Qw1a7wDfV77NQlgo8Ws+tA8dNMo6xuC2f3ITGH3Stke1ClnLXQXo
rX0dEZLOTl6xjeNdI+GJSr2pvu2qV8UTz1ynluZ3ljNC9DyUImfA1DclPxTdZalokqb4mjCqAY14
jAMpkUW3Xotw1pn4WSh4iLOLpt+iFl1LCu/46m2nDdEqyqjwYXaLOI3P8fKyaJpjdr1OGRrIeKQl
OXVao95UxuNlC3+WADK8XcTcmOKp3zWVg6vUZe3O4l/AtmvM8D0/SuJV89qd4zt8P97iHLTbKwp+
iUYLur181OH2phlvpE+Nt86qh0s6jrT/f1eKksm5jpUO1e06uW4qbrfNmePc93uLOEfrasWA+rJM
33XlV4FjsKxclaZ1Zmv5Pm4wEZ91W0MpupoaHzXcczeVeKbdpU7P4lHOVa8uAs6gWvhLtz5jnlNK
JPouG+tZVCKTpfUdUlNHnBxD11bPdXppMGZRaYicm/FiGY71Ru13ab69rLvyf8e4t4ZY1Bu6a7i/
PelK9c681Sx1dxaDo1CWVoEVyZGLoSLiG3phf2cxiG4etUwxIulJjoxCWnwGTLrQ3zlIdzAgdmKW
yJvJ1j21TxcNrjmLO7T3MFDQabS9KtfnBD+WejqlkS/Huc5SrTFG1HTqKYXLn3v6z2rj/997xTmY
1q1S7gBS3x87LbfDyARhkuh/OqmxM7U64I1op+6x1iVM6TEkRoQmSHj9TD1eEU85YkirSs+2GTeM
8A4VLDtNr4v0OclfY9XDyNZzAg3Dba97ByyHD1sEpRXpBbextRqXqViRDxWSB1rwZAanEMZJudfa
G0WmhHKbyZgo55ptlC9xW+wThQeW8Nc/L21xVPaRrwF/1WPJFqHG2L1o4MOb75E63LdZdfAxVdT6
Ib+u6ptOTg9mva3d+76noHL0vV0Vy1sZ0bSVhI8gvu+eQ+kdEfDgNHbZMRDWg97tZHaUVTXg+JuM
e4ya9paVblVP2prwltPOerQCHSFZ39N3mRJftNmI5ixJSU2FbFjHNCsb72n48/M0L62d6c+/rJ0M
HXXFtwKeXzbe9bD7udEpHX+3dGaZSa1ynOtbfziiTo4IX7Yaa17yBVQ9z/HKpqX93S/MkpRWu0rR
FUDIFVffpMi1iBqG35xKguoxHl5//oylsZllrAD4m9rjkXyM98X1Za8BojlLV3ib62o0YdUgpD8V
/OVdtqXPQb5Che2LSr3wiPj4OlHuc0DgP4/DtMC+Gew5uLdouhJ5VF6P63Lf9CqPNcCHMS/9ufWF
UZ4jfMEhyb3U0O+0AjzwIMKW+bnhpW7PDguyMQ6+13tQ44y3QhjvzLhZIc5zzqVjqd+zcEzcoupS
DAKOxXhbDTf5uWcda2G0ZxGJLGQfCS6vlq7p2jloGorXdgTaP8HpTxBFp8SoujzHU11A4Ylzjwiv
yUa9rXh/VfztmFtOnb31VASwtNl2cbVVk9ZG8m6dlwXFI6rHzSlynZ8naGkEZ0GMAHPXVQG5J7qn
tHxm3/r3uvjdap1FbRkChrFykk+Kbr7frBGYxB5Ou02p/OGH6iBdvMMhcJ2T44ckW4uiQEVtn6vg
O9J0O5gm2PhftGB36TYynxPxdsxwD4ZX2T6jyb/3QM+7IJ1cqf3TIQ9ZPUTVDjnMpmg3vWEirvpX
MM5J4ElLgzTLF2GC9rCilSP+KNxJD3gqrLI8WXdINSHPeQTvokb7IboFZZ1Ukl1Jd4F8//P8LCTZ
OW459DWomSGn4sS/brwAZ/d9Jb/E1rHDdPnnn1j4ujl6edBMvWYdAL54Hu+ji67B4hy7XJZhhQeE
2R/jiLk01u1wYcz/k5v/ult6Y2C4GGkczQg35lWunhmGhVQ1BzAXIgfN3qAgF9RXlfyqGxHiT5fh
AsU5gtnymiBPFQ7Iufa3kR+G5PHnuVvq9GyXr/JIxA92hOA4bFpTWqvNa8m57ufGlxbGLDdUSdkN
mkzyHpESCJ1APXM0Wer0PDtgVpW3EiPtt1uKYask2UyFjJ87LS0cfPRZsOIEikp9xP0UKWrE2yWc
m7HnE59LnzNQ2tpl068qCVHvRHYa81PQX3OoJ1HlbtW2vVPPSo0tjN4cNByanlSHOnct0XwVsufk
wrLBHDUciIFkeQAOj3L+XJm3SnNmtmX533PXN2l7DhhWsQRO4iwltLR2VWO/l/3RuytPfDWrd6xK
ONHsvPY2yi07NX63vgds5AAKCk3Q0m4iY4UEue9dmShY6+5LZ7yY+qGTXtkJVmIibE0pc/COXNXI
rVniSaquDGWv8K80J+wFh0bD36HcjlmzxVY2z/Qd+q67CjG02j9Y/BXr973qHjAJP0rlu2G1qyBH
EFuRUHZHa0X9yLRqLxuPQmneZDUoSvWGEvva1MxtL+ZbGf9mxPedybd97GUnyg+1e+qklNKj7rip
64iCa5fCzjW4Wuk5/G9z1SjpdWYVjtdVa56cbajyThneJxQmkjG3e9TLWg+d31zcaMJzmn/khsSD
Nv9kbTvLsGMTG3r3IfUOaBcffddc98ppHK8ANttp4SDXujKE6yw7tKpk++hy1+3nIFzJPia80g7B
9E2pYiXhdqssy9aF+yF2vzuUqVUDzKcUfuIOvNMxSvSabi2IN1aC5224LotsF0mTWXTZr3IRbc9B
3PdjtR1EJA2Fjw7fyIHTTJF+FuIhqqudYr51E/I2wDDQ32i8pYXyS5Ifre4jEPdV8Iwlky0mOYVG
3xmEm95st1WoPVfYEIHhL8vkHu8uf2BjtHjK9roNeghOF+lYCX52We6k+ERoobwVtZMVNqtAucGy
YCWw3a+6YSN51ib2REczSlthlxdc7J2tmn6/R+G1mktb2VTsHPaD1OeOGYyOajxQNaNitKp6c+sO
td0EsW3xTifLx7KMVm30YRTBjToinwWbs1NuRhQQzQpJfQsItPU77hEK75yu1LejL62MJllzQAXP
VIlOYa1VDBkfNPlUWY9e/9iGV218aodNzz/W03/XhA3qzqsg3gzNTZY95dH095S/t4/WtlmPxYbH
09JaY/PghJTOk66mfL6t5HIlc9Vu25sWMJXPE55+k5THQn6thwJoGGec9NOUf1XRu4K1orlt3V+D
+0tqPmP+N0PC9t5fBUZix7FwHYfrML7GZMiVd6EGVDixvfbUx7d5fIPVMzdVW2BMJfw0PAmsi+N2
13gKlcG6E++tQMSlBOCXcIOX4Cr0c8w3bynlbDyh2BWm51TJaxumHN0gS3FwL9+ScJ825bUbD2gV
9htRTjd1Ab4C3osvWDsz7XeJegvcyq6FG6297vTarut1l8CqTn6b2mM6ZI5Rxc5QNo896mUyZQmE
8q65gqxrCc9pOlwdylGwk+hlzPZa3W9a79hksqN7xSrQDmWKOQPrVIisVU/iESQXY2veZouNTC4y
oPthflJhhyy1DHmHdXhTWVRHwJiMvW3KlYPfgOJGq4Cw8uPm2gpOmnpriKfEBJrtgEnnWUxqfOQT
fhsljmn9lafK930MEEXBhzB6DimtTpLoKc+7nBPM9AGfsp1VCg4KEms0UlO8a1IwTnGDR8bfso9O
GMThRo7zuILPiXLvmtjGR5OZIjohvJH01eQm1q1wIWc/bByre7SsYZVX6toofuk42EcDEPTcc2qv
f4qppzRZ6YTSA9K8K03Fbs16aiqAfISf6amOhX+JYd5EjICV/A6wO/UKww7zZMczvy0g9tHAZ1a0
Kx2wf1Y+qTi2KVWw6+O9BvXcaB0oB6AFI/wLni39wcU9IShvZNQnPSiPFsgO1OQ3oOvXefXmtZRe
0uq1FPs/ErBU/Kav+4p9AFvGST7TzvRk5ZbNLhRj21PqfUkxAuv5dSHmvzJQ8HFfrERwEk2sObk5
yTdFG7V6HIp0ZTXuph8apxwDB9uUTTjsq7g+5vHG9za1QJVY36b9w9jCTA3XaYP6/Gun3jbFsy7D
4b8T0heqqEJ+0LhL8P/oLezvhLfUv+tYQXj5UhmZVGOTVQiqHvMGaTKbbx68jGd52dvo7dYv1zjk
hB21qucweFAJFj+tea0/uLJ15H3MTq3Q0aO3PssP5GsL2pmg+BTpRNBt0joX71tJ3k4+ZVjYKcb9
WIEYjp24g3xWvGQudE8r4pf2nXedpdlaRRbfQPfMkPvHQHlLy4MkULH1cycRKMjBMAOohQit0L1V
+V9N3isV96l8n2l3ufcujRURcYWOzi4sdnX8R6oPIV3KvAN4qb3e4vYIiUGTV2742A1boW2cwX0G
RCRlkmPhiJPnGxFrkyJ47+HZWd2dVjlehcnIa2lukv4WtwkMT/Z1fc9hk100Hrr3UZVWbRmucSPZ
xiOr6Jee/q4oU/hSSZ3OOLRk2TBHUyHcyyHE6us0xY3CyLjXlDsvG1ZJtomHm6wJV0VK9vKdSjpJ
UbZNEYQtqnHjGuFK8rx1oJ3gA+5j72akiB1Xu0740JExBLcjZkS/RO2ztKkUUnTQEOnz4Pil6WDn
ibWa8s2YVbZb1Y8N+3x1l0SbwbtVFaePrnyYlkawFZUt+zHwMTsKclK8I0q/RXHXy0dNfRqbW0l9
luKTgq13a9wVAhguOMyNunLl29bEoIdnKKQwQnbEzn+pPadMd7wmoetwH7RPAttfaSKmXudIII8l
9Vt+A/aHlXq3ngchIBSOZf3bawUCU11hYLeXG9cJwZZl4rq1OJO1OyNrrs0Yg+o6sVWTo8FY3Mol
NjqFexMnPEVwcEmiyEFh2PbqPen5xsiPDdkpyzFG9Dzbt6qt0Gm2bHSctlBWTdu1DDu+yR8swdtE
7XXYVVsrFRDJa1ZWsIFKdvI5PPsVFVpefgP/UxyuI/mYZFhprAXpFPuHunlwk2alFb/q0V171Sko
yMH9dR48jwGquGPp4J1aU7lWg19V8hLKm6hDca7ZNFBszIgM5rHDN+HGQK4l60QS+GcZ7uAq2UEa
sIjwT6Q8MJIB+hfLeoyN3VjfFFg6FoG2jZtjZiU3Ut7dRB5QLbSBMKS5KpAVqyGNCAH7i94bFB0+
IC9v+6y6z7H8yV3XCcZ467f5e90Xu75ZG3y0a5V25hZXSdchjnvH+ZBUYG4A3Ojxb2xwVkEQYIQk
OFVWbST5EQDQKvUiezSvWu2PLO0TdxpX5VS58qolhqo6OtYMAdYnq0DY6mGLpPQ2FfNNGr2P7G8J
B5iR67JiUt5jESscsgvF33SR5sjDH4ENTkcQuClvMFTLOE9jANQY/m5klNMCAxltvG00cZ2q6hQA
WA/vvMq6ruE6Kdpfo6w2kWGuPZznAzfd14OIhYllF6ybMM92sfTWp7mjxzUHAVu6lmpl5WryGivl
jRTo67balWXh9DF8QmGSwzhEzXWkNw+h/qmrJ1e/j5ITZ9C6wpYx69ZjdLQ8ECZSYWfhDp0YW29w
Phgb8jtY3+Q6ljRHDX0My7RrNYucquB4mMm7BPebaky2WczGVsTbqoARpkmERoZZKBdzlVGbjG80
ddtqfzsLub/B4ixu5C+KcaP0T/nwyplh14rdG34Q/Lxy/F+cncly20i0pt/lrhsRmIfF3RAAwVmi
RlsbhCxZmOchATx9f/TKzS5ZEVpVVNlFggAy85z//EOkZC6sXzY3AYXrjVglOTL8lFZwMU/TaK0U
lYp+4GWkMq+b8TYpcrdTz6XoPNuoWRg9WaEQU80JpYGgJ5gCxXqOC229DOVhLI3VHE84PDXnFsPK
uFVudYMjRwxkx2R7VStpByw/SvdJ44XAfE7uuN1ou02BT5ip05GSgb5Q3bS22yXkG8nbpqVaJEmy
K7gpLeFt2XqxJoyl69t5uCHveF1n3TGxSrew4w1aCJcMHdLabKJlNJ4pXtHmwpzP3mh1dhjx/Na4
zYu0HJwSCplu/MzZUFscdhSKokX96NH6maG1cqpi24mtMeVuAz97cijy8aJRjdzXiukuW0RQsjjt
asSHhYh4ivkpi29tZTouPf4bGvlmffluWsSFJ/u2eu200DdtlcNLeObcbawOqUl86ioY5PaesMgV
PtQ+ZnrARkjdqgB341X4MYaJF/ZPg+ls5KZc42C+15wdvyNXnknJCuJ57Uy+pk1+iPPQqAVzYf9O
R9xynNLPrMmLI6++iKYPA0mb1bzurRtL48IR9pUCtcUwnJra8k1xp6pzQK6bW8n2CjO+9ZSoZ7JY
D+TpENMLi9Wmd6w91YyZjz32dImR+UT2utug8KByTKPQt6OKIDkLxarYjnbzQcofDU7P1mYN3bGu
7zFwWZnqeaiSX4Ue387sNAghy4aIr8SFwVAUWCNPB3J+KO5wBFfYtRNSubYF3jK9Vp0ce2/Awsdj
ZyXMEkZ8BUHZ3oT1XdceRWSyO/5InF9489WrGi/PS6K9ldAEJT06FHZxbIG1QTkJGwh1aSMSrCci
5Sova7WjwGbAUjSPtUUGzmOJYDLi4DXEPU6Kfm3jVk4elzCmBxkL7yHPXEAntI1BpwS5zhcu0iqb
5oMjCX8U1pq4CLgC7iBCv4mHlZk+KFHukRjpko++quglRbq4giU4haU/LE9WR0lQ6G5hmhsnVS6p
cFJQwoMkam+V9djvt9Oto3G6KkrvNUZIMjs5kkZ8WnTHU+WtnGW3TvNhNzqBZNWq0yZvoU1boJtP
k+72NAuz3Z30+WHRbkoR7pdeJbSc9WjsnfC80JfHcR+EDo1w1HgqGbJEzQRlbJFAMR7qSv/QMabH
qL+pbnttbZWnSNlhC71ylJ9q8jTG55HUSac/sG9BaG+TY5OCbDQDZOi1ibu+Kc8PUkzefKi65E/e
ArNRP9QrJr2BOTtnLY034exs+yw66oUgf0x9z6hQzTE+COtpHhvQMioGpwCFWVZJq62dInFL1LFl
xuZhSoHmxDuy+thcCA7EEo66jJQG6jpNw4SniFY1vQRz3rUZSvvQPGl0Gp3FPFk8DNZCRA2dv7Vo
QaQdRxMN7sXOvppWudn6qlOtDLt2M3Y7VVduEik+CqbGQibi7KWTqHSKCKGd6kkqWQOz+TLZH04e
75suWynJr75MHhl43gCM4N+g7MqYEy4frJOttw9dHwYw7ugWbu2quqnjczrdXRpTt6AYJi7NTcUx
L0t+uHo0xezaek95RoJgvY/MlmxJjoHlFWdE1yo1osQlf7FfUuB6wSoCOoKSm8dMyUdijRkSly/k
f4KlAObEd337moLYmLpOZZZ7TfRBAAbQVuR2rLUOr/pZe53gRqqgzqbzFlrxvT3yBs8BOZobc6BV
abRDnGlebZJpc1EBtX5cGEHh+C1XZomPyjJXUmdtjPoEmO8qPHrcxIPI3sSltTLzkci1ZG2Cvumj
ToPPmiAZoLeRaU+XjWerRd0GwyKjfw7Nlk32Y2Hj7BHUpGF0KqRxE1G05sQQDEoGCZnw5ST/mOrO
hZ1O/sD5gowonGNC7+9TdWM3J+bZKIlwNyt/J82r04X7RO4DpeHcUebbJi58K/+QlsAojLUabnPC
IKfYIVO4DWTe2lSj/pyMjUH1QG+saIsfzwt7nqxtG8umr628tIg2RT7els5LqQCWAEgZhrYaRmr1
SD4tXFqPeKgjjSGxfhTLTraeyZ/DeO13Nd8Ca8z2veFlvkjeW9U+OABDmXWaO2edUVOVIkPo/aIa
r0W4Ewyx2o3oy6DT1x1KLyk7ZlRyY/cjLbcVIIY++IZ8DJN+RRoq9fmvEi/lNDZXNYuJvOT1snxM
FCwL3eWEH7fWHTJF+A2zlxRfJQPNHhAbzG1xUwjpucXb8hJrmrJPNzn5CUW+jRtELc6yUlIYafW5
HCcvS7RVRV+6TF5Bpw39+xCN9sGKtU1BCVeY5AdOL0U/7OXwpiYhtCpvqsj2pGbweudV7wjfjJNj
ylRQ5noj2eTuj9tez24ko6Ey/ijs0e3D0R8bqr+q87Jx9MYoIdonBLF8DJdw49iBzfjYJNgnsfJ9
0T7VZeg6C7VVZeyHS+KmDJjbX/pI49jE887pXKQBbmtBTzcLV8phl3SFO0NVdzL9UE9s4k67MuPO
r6oJqElB/yDcgqpganRAO7ioZK40Iy9goyB9QQdG5dRWv7uhfLKiizt9ehPNli8b7Bqm4xlN6JEq
yl8dvDht3FgVB2HzohTZIZpPk5rfpc10204lYns2sVRa60oSjFUIDoC8vxSbjK2qtV4sM1s1UGB0
XhdVpgyREj6NfcN87hEXKpJybnTnycDYBXTiEam5i937sVmcx6wUW71Tjr0+HudwCjrYtIS3blRp
W+Q474NBXv56qktU46VvTekqH6Utx6E6tzE9JuVYNB77+dd0Z/favu/7n6qAjaLShQ6hWEdqCKpb
GYjapft4AGJroaQpgCNGrN7KrU31S/S6MLFlsEbyKOf2TXbqoFAXr5HRnRb6rlAkv68MKRDFyxLq
e4Nxx2yQXpL5akKOsdqj/5dJZqx+Th286GY+qaHileOhwqdj+qmRTJqFD0b0I2qd3VBne+ztfsbk
U0qOCNpldo2UBWI+2yOJN8pHMz43RHToseWTRuoTnOTHWe0Xqrjp2nxaWWZ8R1PCdMIj3nOlOD/i
3t6JuHydBOxdszrOjbFVshZTCVkictQiE7dkxEsjJNiIshQqvOD9mn2hS67VHCRFHLSWezzfR/PB
lm6mlEe26eIiJmf2MSW00aTMd3qSCmzsKtTKJGGyJc9lkd2mPRvYuA0S4ZP4g7lLeLprkuWjJt2v
rUlTkUDfOvoMp+3Xgr4/dh7l9s5Kq7PUNL6Tqbuym4Gwm3WHs09Edno+3TuUq13j7NpapTfjDbNH
B8+gemUmL6K7LwAuQkfdyb0FstlUq74lGbRdKk/ST2m2jWwdfyKdF6CtNipxlsspho5vC+FV5DT4
Wt7kMKrvjAgly1i+2hd5bjasY0dlvjysL/9OXgy5pcu24Z89c4LLv18Ez2G1+AvFoFDsVY1SrU/K
S9+DYRIfXAwKJWKOraR+oWRvZRxbtObQUzAQM3u2VMLqjRgs1fiYwgqDIdxousJ2zR5Zi3mLJtfL
mOxke1EAwrSU0pPW3neVFUyiXQkIHcQ6r6MB/Mm5iRLNkxm6DXLj9vNATrbzWjtIENrSHYqXEDbD
9GG0D1b4tgwck5K1vuRKNzpwMHYfY/1u1Q+NtSuckTO381txnOJy3Q2Jrw03pi2tLf56vfymO/ZH
o94N3RB0ju7h94qMwllRAOz7gSipY9OmQTS/lPM2NvaEQK+K8uCYT43c+bVQVtEiexKoQSr7tozg
WFHdxLTwl3jtePdrIF6F8bXqUIdXAMYzcgqFqbMSB4nU/iBX9KkWRs5yFAHQ111h76R6Q7S3L/rt
bCyvMmVnO/V4TaGBjLah2IRNsxkkvD1LeR0noFTDsA4VYy2zEGZu9hC/T1n5mnQFKyz3JFNw1L7b
80QSsP2UaDhNOlZ2b6eKq2Tw6SXm30uqHvGEWUeZQm29G8WeY2PLCx70rbxtFfaBbPww2aWqrt4s
ykNEeonJ9Tfc/TkZgBhDy5tt/bXvR8hyydmJzJU2ckYbJYZaFQDSspSbcrQLz5J1b1rOZAUprgPc
N02zX2rJAeOWM7ExB9FlB9tcNnGibkNJ3silTVenH8iiPisMkvu+C0J6grHQ1002boiQXXWMLZT8
GGmP2fxcpW9O+paK14gjQMHeJDv02mt1SYDtbyLjJMzzSM9WYhccgUQCmEhS7mfLW9o9O/NzNnxM
KK7K+aSPGzB8mIKyvQZB1WLDNzOUCscLM6RVyKoGsTLvlLbkE24j9WyDyjjyVup3kzhn7TGqT3p+
VOJjohzl+W0iI1vmpQc4HwnUHiTpjC9oyda0yKmbh6jrMzH/iNF2dtZpNG7yywn40MTZ3WzSkDaF
nzejy814r6q31ljXGgzHjhN38qfQ8afEZSeyMXGJ703qXQMQvoyx+Yy8RqvdBdYXHoE7S6cBQy6r
7bT8dGkvZ+c2k27aAfSoPEqhdrdo7cHgSIt0poEbnMmZvgWdgXKY6n+5NcQ2LD7wKYXJdBjkN0WK
NprGghLHNPU76WlKHtvJVZUdUEGJcVQmLlY13V41glpzvKKad7T/uX153vvB0k5Scur6G0NHGM7A
l3laBHq5F9muHGztZ7qoAQKjfV69qJNz0IY7vZuwYy5lDGmc16EabgzCBj1nfDXkJ8JT13Ra68hJ
CD0k8aonSvUXe/55iZyNLmnHi0NOPpztmABpuO3Do5Q8FcyL+nu79tLa3unxzqY03+jWuyTujZ9l
upVaUtJnPejkk1Lc4EfBWMPtAnuEcRr5UYhnT6c9zIXi5uzHImx4b09aPp6T7GR1sY9HepCr4U8z
PsfsCLKBxw81IgMDGj87WZVW0G5pZwpTdwf7fpDyraTR/8h8UU040wNMDV8eQCWl+zp6L6LizWkq
fxmdg6xFe1NdDmrN9LnrNLexoPfiwZpThzuJ7Rts30mzNpk/EoaSgALcZ7SkepmuRU+KTm8PfhtD
CYw1AmofiQbEKrhj7LyX+ze1FWsoiSsV6CMHyDAK2esV6X6q31FgNR1YRs2flOnjIKp7e7hXZMn/
NxPjMwLEFfdPj6OuHQREhbzzpJIR/hf2Y5997oVW8vZ6l5RR97//o/yfdCoqzj8+1+7WjXOsre+R
46+dweQkkSsCfxl9M8gcNvJ3CRtXHJ2SFDO1tiFXzpfIeB7RF9zKTzR+snHFz4mKRpv6QuJQ0sxt
mryM0ugrpsIZy0RW1YMpa9woV9eF89sOp/s87lY1+GvktF6E6r38ZWbZF9fy2TO5ovQg9Dfy9PIb
G4PRlJd981FfcXnGTJj2Jcd7LxenmVEWA/BvvZvXzlL2YjpjUhSIhhRvSP3kKy7dJ+Sjaw+pRGvt
LFSROHPYlEYRaPaJtn0V5ssXvLpPPKrlP/4df739iRz10phIAiNT4LrGHZY+iGpqbIbjo7K1Unk1
ScQQatqWjnGfGIavq8/hnFOG3pQOs5WRfRhkRAmrk9yON33xhVjj00u7WvD5mC1yHMF4KkC9SYxF
rr7BfiCq60M2vDOD3jbDpuwfIfzo5rHGRd3EyEJqLJwcSHCnh6ATIhjwEBYPqvE9Ba987VnF46gA
E4j4E4UH5kxY6vdeoctS+OtBNHYxdJ0MibxnNDurv4fvWbPL+tV+Iaq2stqFD9YDqV8R4/O9673a
LSyRKbrkmLg2qq6s0YZ63/vcq6VvtXrWiKTlcmfViyD2GsAg3/voq+VPKJ5aLgNixLLfy/k6mb63
01+bUsUkCpTROM975W15rt7/fbHaJ1Td/8+SKlEly5gttmMdghY0j9G4GNICn0xLwuA6v0kKjRIw
PDvSZWaNN0jLfFHkh1r/yQhCkg56ukuoJuqUZCxVJ5vWRl9HntXyXo44y4rpdJnOJ7ITjMoPOXwd
mztHlQNTeoijEU7UTllMHIhZTIVy9++fdVFF/Qcn8M+v/es1t9Q0VlQQ/30u7mfsSkQ7EsfQiZ9a
3bwmNT8xDqfvvaJ/6OR/fdecGYWZN7xKVnqztGvLfvr3b/jkdLr2ldJKfSgVPWG3jw5VeukV/v25
n+z2165Spj7U2G1yb0apYiMmiFEKAZZsQsC/8oj9I8H4r/t/tRuMqazJjcEaSNXYXcpzWR1k/aEa
X/rcAWUMGSBvR+3QVQcrfym7G471qnxuJAmuW7YCxQS6zt2qeSvGF0e6D63nRP1Jwro5A9gSqkEY
eneZWko47URAO1W+rprfGnNSwrBNteY4f0yyJyPxkAmsbEY2qRMoOIhZTez21lEdAkvcyuCI8q8k
PRvKm7P8BH12x/hGmW4X8xLHdlu0zklq91N6SipoB1XDkPGlBt8xm/Y2KrV9KGDwRHeYRdntQsxu
dT/pslcXT2O4a5A+OLto+EL4/Znc4o/X21+vmYkurE8HbIku9hw0gxCfGNVgrzlPAP0m/EfHNSKF
0I3Kq+mEdcB3J4q/5aEoXyd9dpNTSQKi+X5qjlG4EV+pFD57ya82S7WK9FiCP7AfPuyH+osz/bNN
7drOak6kyh4blDDl+GyQMAobFHjMxTpOjxD/dsBxQ7ueIsVTZnMlywsh00wkIsuru22cben2RR8Y
+QxoyM1mqmEZ6jGqlh9y0t04egnbwDzbZexhjxkogMtTYm6jZVNEmhsXyWEGT860Q0E8S6J9Je7+
5F5dm2n1ei7KJVOoCXaYEIjvGdHI105aY8c0u4352OTENC75yjTlE778tY3WJW8gKwremNBgLPeO
Jmljtt88C9WrbirpxNA2GCjukwUbBr9IvyhUP7voy63/a5EpUoHouuZz46hwnRGkAzKJ+F58ovyH
wf7Xp8skdhTygG+58sZ09HvdxrW9UiepZZdPyLCsH+GD+evfZ8Rnr9pVeZSZUSeN0HQu9iRd6nXf
7LjUq+Vuiq4KxeUOLD+W01dmH58caNdOSsVgO44eFtRyThO0DpR0OEiWDE3C7r1v3Y9rTyU9ZUMR
uTbtq5fBK39/70MvJdlfr0OKIbOc2Lxs7Y/G8kFxvvexl9v018cWbWI5ckWdCIuRMZfzhT3DZ3f5
asmpRtRKQlVp4bRhY0EALqLatTot0PKv7A0/+4qr1ZepGMTaMHGxlmco8Xs0zylZ9U72hXnRJ6Xu
tXnRIKexJik9++csDlM0rpxc7G3gzFm9RSf3vTL92sMozXVhThn2z2oBzXzj9NH6e8/1ak2qjT4O
c6cgq3+KHqRvvtjXC1KvGNjKjAgMJdwC6iNr//fVfrKTXhsRmWGEf+ylW0myTQbJifqqikv/3x/+
yfZ0bUekOqQKFwiJL2itGLez9r27cW1HVM+pATLOLe669Xzhi3/RInzy5l27EeFi0KhYiM2kwkEK
7vGuz+DMnZs59UN9+eJLPlk914GeqpnZUZ/yJcCiF14H8wUd1pfWfe+gufYI0gwiQ6IOWwez6ZKV
qSteBd3wew/0ql+IDFvJBpsHaoQYwmH+8EXV/NmLov6/e6GNW2sxz1yzanjiTUqDf1/un7Cn/+hv
5Ku1qPfCcDJHTHsZWdiMLWAKJ22KDikWw9L0vkQjjEekRR1ajbnxpElGxbU14VzK6spknJVXsLlu
TNWGAIzMo4mDtNYYehaBWB71cr5M+vexrbqQJS8GoVodPzqF7tuzGVQLqKwWKOboAZi5Oi4aYfnr
oo6QMhmqwstCk0Wgw8HEs29a8r0u91A17zuo3YnJ/BxL5MJ6ZUTvK3RZEVCfycglzstgyaet2rd+
j8WfXXrSYh7yaN46KX88/DYYpvaPixKtY8RJY3HbYekf6ne2CjOhUJF6P+JhB7vgiyrEsC7387/u
89X2hApfUahNBfbzPTL2p3B6NOAbSRAoK/u+mrk/4YtIpUB1tO3s9Os+a3dzZzLD2Fn9zFxebArr
WIbY78NP1bHfnxxG5fVqtN8vqERW7VoLMZFaBRcXkknzM2gAkbyDKhhEOoId/nRebprsPVVfkT6g
cHgoGRyW+mZh9jwN60mHx7JEOBx6oim8BJ53It4qpF+4GLl6161yyMLWNKED2uhKus6YbiyQknIG
9cY7wdGm2GvDzzF3gsIWgREDksDQnn9V6q+UsJJJbFN4GcpNn68lB94NM9tGcdt6O6kfwPSuMIfH
rCtvaqnfzxlDpZFJJfr/TqvcFkpZCMck07CBFU9zB1N6vJ2hzEcFdyI9Wczkat2CI4URWoKpsTTc
dXEDB0zf5LHuTrN0V/VwPl8VZV4NNJt1XK2zJXuaiADPk6dqmfyq3WvmupKZ1WPpOCitZ/GHonha
SEMWhjhLmDM0Ov+zmowwZCXZ0yCMD7O6YhnU5gkrrNVUb8y6X7XdmQwNt0wGX9Pf8uZgzIaXmqWr
CeW57BqUinDSuaox0X6ZZBGQNrVJHKIDxDis5YVwazQpRdzdTU19YX9pRnc3j71no6QYVMmDtxFM
yS28aaso/RyXfUtSXJGM2xEWfmTlLsmSS03yRLxsJQRW+omMPS+Hju4YGVkZtqtwCQZf3cBkGSOo
WJcBo6/qoaeH7VYJu/UoTMxOnZ2C2tMJJzRVhR9b/WZg1tYnsZ9DVsjaKWjMj34M10nibMqGiVes
vZUR1GkEWhEDWruQfTNRvTK/n1vt4hLjmhLuvm1+ytX3xLqdkTIAkrrAIVBTHSL0Cte2hm0fG+58
kR4uIWSiH7lTn+0FWyYmKMZKQo8gSUcn7Y81g99m8gv9hzYXXqxd1LnlsKERugUvu7EXcVCcOyX+
PUUINhUoCTXMdqNyJ/1BFmLnZAGIEnPRMDDgW/DVqylaM6WzHNN14KBDC3I6DLKPQpGhi5WQMBtf
5MvDYCMIaqCNyvqq5Inp5XM7Pcu8iVCjJoYE4Ri6RVhBlSpWXSS57YwGmuSXxbFWmnjG+rhLYjeb
kJgUMFOXYi20nQzNwexj6GxMLWvYvjkigNcq05AVbptUW8WWRlQiTn8Fysb2kMzTGiMo3Af9NLvP
ChviwO9Rs1eE1CjdTirxfQAnmkYe+Gi6GpZBmnxnYGiAcAcPfBUHrc546apiHTPNsNOHYr7rZAjm
kePyMOBY7VVEw04J397hPQaM7LNnqWgxJ9LQYqibXNjnyHDuR2sPfauA9lwnO4Etfz2tzdY8DmzQ
VvdDytEEZshFk86Ta/yaU0orTLcYm8CezePMz/sfk8H6HKDp4Oc+ar8xbXRVGQHWrHu18drAbu2n
p34qAzmxmL2eMxvnTHsDOUjpM3eIiY+8iB/HbFctNwpHmJI8dwOs+PTVMfVNXZvQDduNY8mgc+Oq
QsqZQ/yUZBYdgp8bszhXGa/xZKxseP2ys5mdY2iR2NZZmEZX7tg/2grsTTj2XpXFv+U030XxfcF8
nbV0ORCFAQHKetZFyRZZ+ksfPYdMu3powYVTHM3oxY6gwvPC9fDnBBExqxnSUM0Sle2nFKZHSYpO
lS23ZiM/FnDi5wKF8VSyL6fOSyGxI8ZT1gb5ZHpmP7mtAfZstNXPdjS3o3yAlBqjVsc+BfUwJqRm
udaSfT/+Utpjkh9V+actpnVacSpPDCW7i2uu2Ks6x/773DfbrtaCLL2Da+jPYXmkA3B1nhte+212
b9TYMiMD7B34tT3Do7DYKJZzbNXj2P5qmMhHwu1JYDB7rAyj2p/trdFOq8Z67O0XsCUvTUavMZ+M
4kMz78f0J9Fhno6UJKLoGMpfFjqGhfAdtbPObXpbd5jRR/dp+1Qka1ZUIEI+zciTY5TNt4JYsETa
ZcKCS8cODAcXe1WXiQtCPFhNWdqhCbZ3XSm7ooA8UHSpP6R3YdXvxxKdBlwcE5p3A3fTpDKhmTId
52c438lZCQ8XAksUP0TLPZfhyZCOZHv8pY3hoZXPkv4okqAHE0ZKNSVim0s7KwQTdo4ZI6QaEvvF
iaiYrbeh4sQZf1do85I5XxfDdOgtpG4O67f5ETrKdoqZsnYwOyVe1lyW0cuEK4Mh3SXVVkomSmFB
oXZnDF+a6P2Jx7ouTvhV12aLVR8PWR2PYKIjzL4ciTgOSs05VodNJzVewraFJncjtKCpl4Ot/Gzt
d9iiKzU3PasaV/GCShHJUg0fYkoNtMs3BMqsFgQEYkFqKfmNPuwh4CXTOa1zv8af3cxuhxJ5Z6ru
uwvrrqaUYyjW60jIrdrNy4dMOfe4BCy98OxK8+Vw9ujq3gvkmk62rJMI/wjg9flMuvi6QvKYbAWK
qqS/NeD7aDNZCPLjiI+hhewiDY95/Abp1KjHnTDvUnb0VJR+RNdlD9YxzeBugXuH1CBIvUDkq4xM
QYHIuNthV6WsiiZBfL1u0acL5rgt9BkWztK+LM0e4ylqBoS9VvUsS/hEA7pdPFsH6WA00V3PEp/h
zE/d2mmOjnFqW69Pzmq1bOR0O1eD26F7CiP4t1K10dTIhcbFCboL6yDMt6roXNOMvYWFb1gwH5El
2Do0ZqX2dQ45ti+5GVZqX7HfQY5EcqO96sOdKO5ilFrgldUF1E3ONZQy7CWc1lknGaWaHUgmii5N
PiT5aZFe2FzhLgpPo8aox7s5ZaIYreXwuHDMtM29vdhepAbStBJ3VndspmUVXqYS8j5azmr5YCm3
Rtb6JAOvdMbJyXAcrB8dCsZ8O7EBmBSWhuKs/jDIUd5nPPclebHVfZghkO/uQ/Eky+c4+jW2+yR9
DlEhJ7wLBe+fZpzq6JfTojrig9OHqk0u8dCcymxNNiJ3hj+EEYSRfRujV5ksGL6khvkDkr22kB+m
/Fwxgbaw6YeS6tuFunVUZW2b4R0J1n7m7Mk9sbN2XdcQ1VX10FfxtqRPCCFTV7kJx4jH48wA681T
1b0U4X2XPCqFs0NOg3ue9hBOww9Jrve5gTGH9baY03kkKJOYAjLRvJKUsA6kZqge9J5sDxnKf1zt
QniSWsINQFecSNE9VCi3Q1A5ymyX87kqQiJTptUYnmaiLms4Yc1rqNyNarVqkSw4Fkp//dHAzbVI
0JXK2UGvH8c8GKYfaTZ71bDDM++SqkmBB19JZwtRtGPJUtTqMxG9KxYZanEUv+QcsNhflfRu4CCW
efrOI0ooYmZ68dqGe435qXoLsEBh7KtQbvvlaOiHZJwC23Y87DJ6eT+z0xb6S4omYHKedPu3Qv6d
mVR+NFZ3lh49lsiaEzw5MAzp8Uz3hhASecxendGpRRhhB/xHJcf+YI6DQnkL+9m3Jw5M+NNuq2/0
OJhFg+Z7rzDuy026xO45SyukwxkMswH5N4YFY/doS91ersgIauKe7tIMNwuFaDV0P2LcpE1nQK0U
B7qD5J95iolab+xhRBa9H8HP7/TmwRycLQb0J4H+3Zrhf+ZeYeLhpyBRUxxXkKiUXppWQdGATn4w
bw1k8nF4uuhNBEeUve4nhylW77YRul4k+MUSr5H+NFTL4lL2kEHnSNM6hhhbRpNnIy+wul0iH9Tq
aQJq0vIZScXiZiG1K6oHxbTv6oVQjcvzdOagHDfduE0opdW8+Uj0fJOGmos427VbpAP6/UyzXYDL
SIiXljzykEZg7rBNBgjD5maadl1q31h6gQQ1OWoajrI59Lum9+MoSHEosbviLlT0oEczErXDKdS1
HeZ9gR5eBEb23aLbW2uQ913Ou8huZONYLIyfEuKYsGRz6u4iaPBt+zK24doqYAE/EM9Uz+FhLq37
PBMbxYafh2PMv+GM/0JJLgfZZYr+F2KMvocbgbJ4PyO/Qz0ct18g3H8g+P86Iq8gbqGMptDVZtrb
Q//IRnYK8bOZTKo1DfsE4sBmqmS7gBpp/8bUgJPadJFg7RdJuckmeyt3y1Nsf6ROdHLCj3//2v9C
Ji+/9oKf/fVr28VpYJmb+Nbl+iqjVLgQeUVdfYEh/rHv/6/ffPnevz5fz+xxbHIGX7Wsef0iPwp8
dFRSqcRHIt1Hg8L4eqsI+Lj9TnAeDnN6yq1T82VO7Z+pxH9dweU5/3UFOHlXJu8fvxC0YUGHrs4F
qonGh2+1C4WDNoE4xupmInAgQQ/ccU4VKidMeejrPYTQCe8BW5W/gYhfbvgVuBcjl0oyxsf7WAoU
8bgkX6Bw6p/Z93/90Ct4zzJLVA6cVXsk6quGMFowK9R7GwgE97SYSCjKPcXP/2Xv23brxrUtf+Wg
nls5Eq9i4+zz4LV8k+3EsZ3ri+AkjiTqLlHXr+8hV/beXqzY7iLQDw0coFBAYJuLi+ScnJxzzDGg
eVHsKtTGq+x7W4DRPdj7a39b4zZZU7Zv0cqFe+CYoaF4Brq/qPBIfD82X2jCTrgYTtjKorQZj1Pv
CwOOuqbhO1V/nppxtyTZcVl+bFe5m3L0jDXnfX8ZLx8r0+5BA6TQNxqYd53WuxLUGx3SsW18TcMo
hCeFP9s14hL9cW37KfcHJKHAAAPVnRltV/DsuupBQAeAQ/MFhBpFjJ6vyIyA1vh7YCWGUiJwRDO5
Zz6lcJIz+nLmutze27vY64+2Xvx2aBBR3OcpAsUccFbQTBQG/ZNpeGXEfO4x4N43PovjsLhU/jFa
PdmKpr72bVqf90u840ikEbzWZ1qeaTBW5Qiea4OW8+CcNfkRGAXRyVkvH7Sp992QnksVgpLqi6SQ
EbogI3RG8TxvowbpKCgTZcn9Ov+s6uSiQVNMmwJrjI4/sJnk6O8G0hbszjVkAFBOulzX7G2XZbiP
0f2Ee3UKNCym3CczuqUntP4lp/FJwgOQM0lsONpE5y+akauq/knr9qwIl30xbJ3wUZPeZd36JZ8Q
/gj02IngGM+zXZPhzkFLW1/djfkVya8AqgQRUqxP1PKNlsHx4usbaR5U+p2RdN9M4DAsJZIEGu+S
/Kgj/m6uzrzmxshmv9Lm59RXZ8Zb8b75ItkFQNdoDTWXJaXH4P7Ao5ftwEB0NIryekXj9YTenG6c
T6Y6vqmG4hLNYY+C3ElafAlRhE+LGhKzn3MkU4etFRF8nnLVSLnIizJ4m65XBvFjtyQfuPdp0d2F
qh5kig5UXu5n2h4vwOAPk3rLUhqZhH7LKF7rADko/8EbKfp0oULVc1DMNdAl/6TR4wQyrqE5UeCi
qEp2raX/Ss3gt+jKzfatRLkvoNMdNzMS++jnESmSeKK+nIrbPP0yNZ+T2YDTKPmyggCHocVe5WDQ
kB4IhMyRNwFD0aCRqgf0P6x9JHDvK+87dMxfcR/P3XpWbrmPdQAupxAvd6B8cAwXvMZfvmEeoV+/
8Us2A3iq0cgOroTpQi1vTR/st1ij78Ab1v5kkz6t4I4MeiCyroJEMMjO0FpuaHCcCG83paBFyX6u
pLzJY+Q949uuLPclomPakH2NzI3Gw8cLz80woh8HdGgZIqXUO+uGGg3DcOLxrSpgNlV9Igz6bdAz
+vK32u7s330pK0pocz3CCcQTYsgR2dLbOUn3XgjoTIquwPU1ZMczt3NoRQwggK4IyJOmC5N/KKGw
zPtLhXbel7/CM1tuM5OrtcKTE3HxRe2f6QRql/PyyuI8N7J16cskyBgy2tPF3F8N4y3u9FcG/l1V
Dwb0SLL+5C4XitZTJVEhGECLMcYrGNHAnwed58rfv7woj2I2v9tY637msir6fOXYWHSwNLmBAKhA
mjDSoGrJ9IfUP12qEDdHtlMsfAWk8Nw2k8MQpVqhBbNsX6tL76nc4nz0MoL64OWv9NyiWV4nzNO0
XAfsc8J9iLBfzMSg8Rb8e9OPlz/gEcX0uzWznIeODRDEnCKmEct2955nXfY2b9i3IEFxAoKPGe5K
E3yX44xkRfG2jD+HHR6YmwggGg3BLrUfGhCmJctZ3iA/4dfflCjPDfpMUbQ86cbgWOviosLb6OUZ
P5etslm+W7zvg4FhTUylr0u+nLZlcqzMdE7EclqjMc0LmqO+LvZgrwfPD/g4qvqjQotQgLR2Up2F
etpp8TXQwFLWNEK96ShOgUrVu1p+SzTuo/y23ahKkNgMAoRQkLb10SM8gQ0q6UGo5YPULc7P+tAc
0/RLHt/nvDlGh9xZs+Qf62U+ywE4LrJrinJ+BbXgQX2NY7br1WmVgfxhnb+xmd1AlRPZD+p2UGyC
8iVXadKCl/8iKGokd4rdDDZuKL6hlvsLwf6f3+f/nTzU138eiv6//wv//l43S5clqbH++d9X2feu
7uuf5r+2P/vXrx3+0X+/vR/R+l7bv3PwJxj51yfv7839wT/QWZaZ5f3w0C036EgvzOPwmOP2m/+3
P/yPh8dR7pbm4R9/fK+HymyjgUmz+uPXj85//OOPjR72P58O/+tnb+9L/Nluabqht3//4b43//iD
sjc8DDlVAaEcJEgcpjs9PP6EvCECSSQ/DDgDY82mdFHVnUnxR/yNgCQF9wOfSq7kxqLc18PjjzCe
IMzHX8lQBr5if/xzXgdb8++t+o9qKK/rrDLov7LCFUm4j89lPg0Z9Ar9v4QttWJj0MfZilIq8gJA
LE9tABHPHFfvCDb4246P43v0YgeXqmHxtykF1cdRzYLu26xBT4LCUk/OZImsEoIM2LzxQnNfc9F8
7mMJprF2CKRBxs9AsRh1ePQJVyRf2cmT5f71tZ5+jUP0+/YtpI/Cd4j14iGRwnLsHYSLar9DbZMH
S7lD3Wbj8QCvi15Zu6/R8Nujbpbo1wR8fvex1Ad7Nv4HLdDHYv6TK0vNDa9oARzegizihJoovhrI
DMp367ziMQB+zU70rxjw4T3y51d9+pnWfTLPk0cbs32mP6P+2mz6XaAvbVvy9eU1fcRT/tvj//lJ
WE1GCDh4cW4tz+8DXpd5jUbPdUD5iGc0Kcd9NuaowOhq9O7Mohh4zxe5IG/WgjbPg+ObV6QH0Sub
iAvPq/lZCEKpEWyvaBhCOZ0qhG7ZkJ8HNQFnHy9R4Z0ptFTRgqXqa3TcElT1ghF6dy9/mUczexLM
PX6bQFAaUqiCBJzbKN1gqBipatAZQTwWj9VZyywGacck94oG0FdhPAXfYVwNcj4GOVcH/rSyXT+r
tQHj4IQ28ot1GoOrOK7W6aQLBtQNTNKODylbYDH5IjQofqUXN3iQsXo4CqBMOB0Fj1+RbN+W5QR4
67wBPc0KHk2kxZsagoLxtkrTtl4qmdbuGCqieG9StLwVj0vbb6ucbevd5ksCTMDjNkze1B4zPwRj
hGBblZA2FIyMI7AMKIXWYAlD3KHqiNONAqyeh7kFa1/t7YMVT1M2N6i9pfiQ4DidGBAJq1H0Z95k
IIiaysCA1AY8kSiskpiBfg91rHk/8wm0Sn3aIf+5lnNlUCLrkPSkrUZkwBkF7aZJVhKAm4+l2NeF
mnifExAd3y5qiNpEz6BzqwjqKxXoYwKE0ujC8wmaGMq2nD9VXOImzQkpzQkY2W+KblhvdMP4XQp0
5HKVBrLtr/1ETSANj4vypixMfZ4iyh2h+9pP6w8O2PF6PM06A8eCVPP8ds5L8N9yKLu3x+HYLzd1
WK+g5wKTE841CI2SU1HklB9BHAhMVYthePyGhktvNwyA9e3DpC/OB15W7KhMsrw/wvOS4nUS5uEZ
GnblF1L2gLolft1/oeHGbjt5fLqDkmIXER89jKf4IxyQIu7IumtNuU5A2fD+VggvQSI5TshPdOgg
zwxPTB9qNAQG+1YT2h6B/WG4ZxxYliaoJzQuZ9jnIgEdHZDKW0pn5j4HhU6Apu8ZmbgODAqeN6P8
UwLPH6fNFJ/mrZ/teNgJUPwNdYtiC9zzmLXzltOG0xab+54ePXm1OfW6J/Dv4ebq483p95v7l5Sb
2/9VInmfm7Yju1VBD7xJGnE8I+G1VSdTUIAyH/rwe9H74NeiIld3mS7X13CFVq4RZiykL3H1iRBM
TzBo69U0sZBMqUwwCSLfVbT8ASzduC9DA1qJIbucB7yjJSE/G9QKY2X6/dqJS7COKNTcULNYl7MW
pfaXnQtigUPXgjmFALmHjIUC16nlKP+9MFkv8Y2BT8SXR6Npimh3WxP+uD6F8cCw2m7LtmwL+DiH
/wdB17vmobo13cODubpv/j8IvRS2+PnQ63S4L58GXttv/xl4BYy9UVwojjhK+Jxt2hx/Bl7bT0SA
qAeZXRpsLRW/wq6AvhFwVMjeMSYELgkM9ivswo8Ip2IL0xi2Gbfi3wm7HptE/323hogZlM/l4+QC
MLs9vl2eRA4JojufTEkJrcjG3KFXdTiLO6q/BWMHGFFCx+oTmE5SsCpKHzzhK7y9rGeKd4zWHIyt
Bo2cGbnKlrSGNBi46G5Kpbwb6i/ZO10q8mkBr+pdwPv4a1JPG6vsBLRMm78Nah/uck6qHUQq2YfE
mwd0yI7ejUdaus9m4A6D2OgV+qAUhLudbL/H/nwS5qN5n8153gIswkYJBNhYQ/6Fr2FUkgaFa1D6
o0Q5TUCxCUQUf0Y9/3O8/wi2uOr58311P3SZyQ5fF49/8+cpF/QNx1tASgS/9M/nwK9TzgUeHhxB
PaVCBcwXiBR/nXMv8N9QJBvkVgLD/8lmNb8Oukf8N5zg7KtQBAwvEMX/zkm3ci0hIXjFcHhsWAw+
KNgeUgclGg1/m4Ppc1flMojQTT5/EAAApCCxnMsdwBsD2tRasdetARuPqVd9P/mT/NmC4Oz8ycq9
+kp4nErAwbDAeEBxe9i9VJVacP1J0EOiGa8/Q4i47qWXocejKWSyA9+nAUosib+389+EqsNdUFxV
IUr92AgZCLtpXLSJN/UURFPKSz+GJgAwopofNJSAu6R97Y3PDu6jxw/jCkAJeD58MLPLUHiyC+7l
YFspPLbsl3S4pw3Yhl5ezN9/SBgSga+F96P15ErHqksK7oFwtcyCc6/W436VlN6+/Cmbx31yt+K7
SHwAtgqvYcIUkAKHx0eAWgvI0MGAZu9d0txWEwiWgDwCD2DysRUI2EF+o4YAcJzhdOUcyU5QpK7g
mkKVqJfkvAFkfYDKzAqUcjioCywLYr1xE6o4jtdvtZ9HZn0Xg6Dr5YnjPvjLxENfURIq5gd45lvv
tBqQLQ/F7WFf8NpToBfKoDufA5H7KQ5zBrJXss7+Lqv9e7ClrFezV6u7lMU5PWqBMipBe1GioO9B
EwEAaU+hklOq+VNGR6DXmK7Cz6xO0apeVsiGly0ZoSkgALMK+5neadWYj4Gv2dEAgbd01+Uij8/T
AHKOY4BNAn5xLQikOHrgROrOQzluHJJQnau+kys4p9nAd2AthWSKph+7OWlBQdQN4FMLzACyQa45
moBp04NFbEG37mvlhL+cLcwhQG5EITdKePDoU57cjjVvai8fk2FfVn1+5fkxGHQyYGFf3qLDnOl2
tCjMJCTALSBEVrZNmmzu8dQBT+3ko4ipTAf5ax8AZjaP/sm4Qjvm5c/761GmAkZJA45wUXJbxU94
ZcOHtEMHgYQktAficdD3tWyfNCAFaXFg0aPb/ro4D3JxTzMjv/mSgjIK789DCiptKzZVKpVMitjs
ZT5c912Tn5kUNaeJqutqgSTLy1/xNxsX+kjGsAAZA1w922yebNyKwzF2QTgAFK8HsMLipTaouXtl
44K/2JYSvsLewYcjWsMr4PBjgGsj2QTHt8+kXj4KvZaQ9AibTS+izsK7cGwuu2qEBk+mAJnc154P
YSkiIT4kFhB/ZT0Nf6X3/ydA+QMG+OQQbKnVg9znx+zBVIcx+ONf/ArCffUGkTcSnBQ9AAE84b+C
cJ+8QSAuGEJ0XwH4C3P5FZ4Q+oYC3x/gP4K7OpDY/1/RSfgGeUoGYyUIWzhDkPx3gpPD4+qRgEmG
95qd2UKaaKnRmDRHcSX2i7z3Fnr2ZA1+E2o8M7Id7aA5PuiKppii1EzfaZ5/99rklbzcc0Nvycgn
ttXo2Ytrr5ojo+Gjsza4ySmUJ93mvfmuJ4MDO6SKudBTJHmK0npdvivymJ64DW55BYXgI5xIOkVc
DpcqAA8r+rbGV5zCc8uy5UufzBw1pKLuBsw8BBTohOZedVxDanjvNvXtU5+MjiwX6D1IP0b1Agib
DsHY7i+4Lt1Gt/xYkqXahNhE5Mba8Vg0gFGqfJkc57550SdzX+IlE/EqhggxTxRC6SxV8pUdPUyA
/8uANg/xdOgpB6wzzpcxKkjtQ8ahyiApsUL6ob03IzKMu2GJ0UTkxaN3wZB4dd1s6zabw1WDAGAe
oiqbHlJe7YO6/+G0FzblGLKODShV6RDNQQOmeb5WBXhBIUH2CkBkOzH/fvn/a8ls6jGEF9DHMQ2m
bryrPhDH/TzeuU3dMt5gQHJbBhIpVinB8lGOXXXNVjM6ztwyXzQi+XJo2yEaEKnc+JC4PVtA2etm
Azb/V1Iwk/oegMht2wECXYlkX8Tre7eV2TbjiQk0zZoI6LYMUacoZAKXOGi+Id2f3788/LYCv9tT
y35TOSnR+LGJCCRbKPqQpzgakH69AUv10u9jDjqWlz/pudNj2XI4gL+2hFxMRNuNdtLULUh+oJjp
NrplzmRB7IvzCWLVjqPJgdARDJ7L3m1wy2ZFEQfFEjMTiTHLrsuybK86zi6cBrepwhr0UvOMVENU
orMo7nyoEOfJ7IIWDkObMSyEONUgBt9EXjmrG12kw53nlW6Rgp3InlFGADStx7LoVF8EIQiHSzSx
ue3oI17rycHPQrOKZKImqhp0YJy2OsvezZlcHe9Fat260xLGU+9jaaq+I+iTkhAkbYfvbptqWW3h
gUJ58EsTNchsffG8YPkMVDt55e56xpSoZbRGjTpbchz2Jh2G3aS6Cfz87fXLUz986/3Ly9vcVUCX
L82UAKSvOz79bAtOLqpmldfe0hJAY4d4yU8UxKodV8oy3Ek0bR8yXCr+mKASlv6cV60cj5Blt11G
kspAiCIqgBykKrxjpLl9eZWe2QJiJXWmYdJd04QmUug70BBKWMrk1G1oK0r2lagwdoKgB5LZ6Bjz
vvBumdyW5DFZ9cSqUqnqEVh3Axk1P79ag3w+rSfSfHKbunXPDkFczEYnfaS60yVGVyZQzG4jW9bK
iZ5z35Au8pASyvtpH2fSzbsTy1YrpJNIWnldVBXyHVDMH+owcNxKy1BnPCo93ayYtfGQ4/LFXTqj
lc1tSchhZOCnpFvKznQR9AGvaIGUyNAVH9zGtqySJUmSrhIF4EKDFxql86WdHZfbMkqje8Jyb+4i
ADwhpaaOPdO/wmPzjFHa5FJ106BQlGHWJkVvtilONfqpnBbEJpXiaZMvMYfMJZC9P6Z8uSTe5Djr
zRE/MclVmtwbiqyLgpxDNxGV+NrxaG+pi6dDA8ocr4EANX0i63sVmJu2yByj3scy95NpN+jw96Ck
2EVzyuTxVOft6YAm22O39baMsiEgNW5nLAqF+AxIBZBMJo5baRnlGJKwKytwj/CmknshvR9Krj/d
pm3ZJEr/hUEJFntJ6dd0qUGK1bld+n/JKE9xvbEGdRHWBo20D2jrd3MkgWWRDQ15H25rnXrrUU2/
I1ngtos2sVTYy6RKGrgoWSU/0gGQGjr135yW2uaVWqa50wOtgVGZQVViyuEBbVRut43NLRWyRGZt
oftILuQU3evHeTG6XQl2fln0TYCMYtFFUB69HjvxOS6z4ZVpb2b9m8eczSoFCnjUhCSc1AygjH80
tAVUelQBerayJOg3YTrs3B4WNsHUUqEL1Q94F41geuU9+YoqyI3bxlr2qcB1gGo8Fr9vgMpSUI4F
zw3Ect1GJ4cuMekhBj2bAFeyqs5F2L9bxt4tvWkTTU2rYlqVCCTWBdWRsJxyqGpCutlt4paV1noG
ZC322ggUVscJtA5pXDiZKUrqh2tSohKbrBmuiQZQDShxorfOq8lHl3kDmHI4OALOoRcQYEb+DqKj
8y2CWadI4jH9/vR26xVUolSHkTt0ibWAkdbSgUEXxWG77TTxRy+cgxhrLcQA6Th5VxcoF768IPy3
VooawOGC+CP1EzFPfRQHQKMdyYa26qYSFa8/xgOXH17+lN/HQhIY64OrX3WtkUJjcfScnOXgiWlD
Fz72bXUsAyVpgceOVG2kR3ROorduRDzuNmvLOvMefstA1yry+x+93x1p7XgKrYDWX4Hqq9FNHLEe
eqssP8uaJntlQ59bassy2aBHXoFRP4IOpDyaxtgHF4tbCCdt9EDFpqnuM4RZclw1OANkD701TZxu
I7nh95+a0KBQXgRmoY3CSoL2ioJvLnfbSrs5zCPjjP44rDgaMU+G1tuQWU6pRGm3hmFxjS8lzBP8
WKemoJdo5HEKxmVoGWfeUzHNjcCCgHBI97fKF47rsZ2eJ/FyMCWQ0W6x1P1E9g1E3CvtOV0N0gay
EEkT6mdYD1puLA7qCNlux6Etg/QHeKQGMXgEKV50G8FdJS7ct3AjoWWSLauKHAB8zBrueyAFiLhT
xwNiWWSmp7bSgraRB+WyG0YHMKRQTdxGt7uzAtS3JAkZfAnVkCHs5F2vXnsMbo++v4Zw0m5yknOf
rsmAxKEcC9GesAFJ4WUOKJrDZ6l+jCsYMiG6yMrXmjKecV42pKNb4zQfqhK2JIL9xPpvMVTh3Bzj
IyPnkyMPFoMFXWZTF+Xdqo/XOFQgE9JuyRUpLVNFWw5IOMKsjdAZGpVhe150r2G1n1sUy1YXDVQP
ZRi6Hub3fkVuVSZcCBY20OOhGwDjswqGPMB6r20kQF8Ql57TC1FumIOnHibMy0HqBDG5kokBwVqh
FPQbYyihOV3Odq8QZGOmeDY9fGO5grQ0w5NOjK5Lbpss5Em5p8BAEKyagTcPHAjoYeF7p6lvQOqn
S9Oh7yKmZdNGfI3lbpZ8QYeYW8IWuP7DwdmwzrNMYUJ1H0ZcwVbFXLroSMFLCis7hMd+TsYV978q
BkMgNd51wakqIIbrZqRbn97TpRnKhTBdYlfxNNq16NZs6r+H5vxnKUEKy0K9uJdi1TAjCSFmVCyu
TTu6+WBhWWg8NDpZlG6xLOBKArUfSrzHbmfFstAebXqTNjiJPZhPlQBZbFW+dxvastDZCzqS+GUX
TbwHmW9TNPVRU5Dqu9vw1o2qAcbgcbEAKgFA680MHrGzfg35g9voloWGJFYlBJMR0GnyAPjzZy8M
3XLZ6Bc9PITLagQB8UuLVuX4Xnjd2z4DZYLTvLllnllaePXEcQqLTj0EUKxryNA4jm1Zpz8OomYC
GwqAXkyO1ayaZY+eynB0OzFb6+1T62zBeQGOBTiuPFPkKBjL07HXbseFW+aZeSDfCmrYkOint2sZ
n7NWOBW1pa10WNO2SNIgQYjkkU8dDyNIsb/iyrcj8ZsIye47SSkYVOOm66Kh6yEwV5pq7s5C6uG8
QIN4BD90uvKPejRSH4doTWH7lPb96PjFLAsGfoQWYVG3UTa1P3MJ0mgqwVzpdlIt+/W07syI9jWU
i8BXXDXBeboyx4ekDaMNlTcp0pk2KltwHtHwI2LLz07ztoFHmpK5HBukplS9+j/HDB2pa1ejmcZt
eMuAx7WHRnM74A0Caj3jI/QtQXrrOLhlwXHfgIMRFFBgIk+vx7j5kvrU8e5mlvGCSyJNqwaHBQDO
syGuPqyGuGWobMyRAKyvNSiRRDOFoGEKNeqwv3FbbutqBTNS1uRrheWm4EJHz2EBaL1jgsdGrIOv
sqDoCIDP8StEGiBI71/DVm/z+41jeGxnePLa6Juk0LnEUzXz+WcyypO8GNysnlmGqYaqAMsdCNmm
hJ2NfCp3S5W+xtXz3Lyte7VAJh2wOonwkSTXXRlf9SB6dtpKG1tUgNC+HjNYzlqO8VE8tAKaUf43
t8Ets0Qcw6p1e78rVX8tVFuCWRwwuMXttWGji9i8cDlVyJeYOX6fxQJ9MoFb8PgXaBEEPrpgi0tZ
QNlR10PNWzI30AkaNA5vbBaAPXKEdGHU0wm0xoI/lGJ1TMfYeoAt+nEG2vltRGR+E9P5qmpeU9x5
5hjaoCKovAZVIjH03GVREyNY7xM3j2JDiooQZN1IPzdQaI4/klnfkJE6Dm1ZpjctdDIxjD4c9GU8
9B8raD8duR1wyzDnvsihnwSr52P3Az7gsi1d5KTwqrPhQz3J80ChMxWHO4O4ZnJRho1bFsBWnquz
PpSzQQZTrPmxLMq3m+y204LY4KF57Y3WAQirfW1+zJ18m6zM8a60yS1MOPNMrZg2U2O0Jt5boMrd
9tFumvSMSZFvhUUGFZgAmvQGfcZnbiti3ZVhs1CyUjhYOvgfUuZfrsLRHm0BulqNPl3HsokkmPFb
HyzrCQGRo9u8yaGTMjOZdL5daOheOVnAS3lkJugNuA1u2STndVvqvMObpQ6942EN1GdPTr1bsGnL
0gUxR0tMh3uBs/h0ntS7FBVXp4nb+KGStoCcJ20TzV7yZQz928ornBDo0sYPjWCyo2rFlUM4BJl0
BYJx6AOnbjYfWEEsa2ZhxpQgPvGgYjlUA2QpeuF2xm0QEeKHgGaaNxGEqm7BUnFn0vmL24Jbd2UK
15RmPZ790yj6nQYj7CK62O0YBpZtyoHoMJlwDJt1zI6YyocjAfJrt5nTQwOSXjHW1ZZ89ub0uM8J
+DsCx820bBOqI8XidUjI8X6CiA+kB8F8DBSU28Qt45xiA0kTyINFcV70R3xW123bO6ZabCRR1Q+g
a0jgDoeBAiIPZYss891AOdIGE0FZp1l9SIlGcz+fJEx/6JLe7WKzsURjnlcjCFVxZ7K0gTiDuA2S
0QkVAuqXw5OSoEtY8AEvHj2BIqcA2TlYj0zrdshtOFFWeGk81n0TZbCbyU+/8wlSAk5HxYYTTX6s
izUFLgw3XADuqxxCq3uTxM1rqZxnQk4bRKRmiDClDWuiOG5P5TLe6UC7lVl8yz6nMjWi3LLaXgvK
U6h/JBB2a6mbEaGF8yArlxZcrjGuiyht+SX36Tn43ByHtuwTsA3qFQXa3eYaKmBtk/7IxjJ181q+
FdHGM+uFkTNiiq44hmrsNSjdnbwWGt8Pl6RiumWGAUM0dsQDgWRhdt7CnbIdwsYQrXIEKV+NRfEL
fRmu3dsi1U5vQbH18D5NsCKh7fGqVVuORi+gJusvII3hltATf8ERiWVAlwCc7WAGvZdFe71ySG25
mCeIeA5n3vkrRK99DYy2pEjq1TfE9+7dhrauTroMHm0F/DhjSNGAYQSaZah5O06cHk68UNUKCr7t
7qTspMvNh1HyD24TtwwTT25KifCaCEqNt2Mjz9up/eg2tG2YhJAKMNYuiml1VAX1Lh9DJ7NEM/nh
gmiQhbUrQ8WpKIGmDCc/OKkmSIY4TdxGECkP5NZ+MTUR9PRO0UTxYDz5yW1oKwU0d6WoSw/+RBso
GFbZzgNBntvQll0WpkX7KugJo8VICNilIGlLTOt2TGwAUeCDXtAQnO/RL77QcrhkCXO67oUNIOoW
MBouHnK+ipZ71ZQ34xo7PU/AKXN4TEirQZLS49GGanPxjaYlVGrqLHcc3bJK6CBOCn2IeMqGa3BS
yhZ6PIa73Q6hZZdoQSesHBHoJ+S9IlCl6QvHkS2zlGxQoMKG/87bZjoDGf10JGpO9m6n0LJMBRHF
vAPrWKTEAC2a9WIO2lOnoW0UUVxM4JCSOCgrZIs48d9DpNbpiSxsENFaLQIQamBMlK5/znN+Uim3
VJ6w4UJlDcIuOsLBSt00J2bt19O8K0enp6awAUMJJ02tKlQ1uplfBo0XNUVy57bc/NB4MpUC3tgC
pAFuNwgiZ6cLJBLdhrbsMvZHLZMeltOlDPTDyLqlf4+V5p8ICrD0Hs4ad3AFkiUckkSIM2TXL2Lf
zQXaYCH0AyRV42Ejl8x8KaFstC8ylrjd8DZSSAVhbZoK5r6mULOgxSXzX8N+bv7/r1Ue0FYergiy
hAV69VD+XVuIXH4tAYv9mnHSdyf+mPP1TIW9f734jHZu38WGDiHJHocxWIShA8Ou24Rc1UHt5nJt
4FCqIKHJYtVEVR2CSE6TrwWHWK3TqbSBQzErDFnBrhyBO+m4qIq3VC5OZSVhQ4ZwVQxx3WPefd/t
/V5ChpBWbpAKvI0PN1iCSbDgHdbbDNnPaqQfTJulr4RC2xi/OTw2aihJUzVNKaujxk+hvyi6m5Fq
8SleJjenbtM6obEE2kyzbBDaghuLmfoeQhyvZVeeOfobG+LTpwryCNmyBEiRl5JURystzEOT1SD5
SuLQpLskb73ruK4dPYSwbtYs7jpdj0ATUd1/ChZyJQfjlA0VNnuRGaomUQNSiqtq0N1TQtSpyka3
Fh9hg4lqyDvEPU5lVE2C/kx9fwD0Zxrc0tvCxhMFtEPpA/ntaOHD8gF0a/oL7crUzWz5tvlPqti0
aEUngwpLM4n6nATQk69LPV07OQUbTjR7zVysI4p8fOwrFJ5UuRtJP7m9pW1A0ZqjK8wwvDTScUZ/
Fb/26OjmcmxAkcLDH3pQyNChCgyhCsPasTsS6frKbfhYC/qNZ7BRRRWnia4y0I1PgwlyjJxDDQjY
hGw/g5i6P4JWdn2HXGx7A4l7/0OlzewhjCjlj5CV+UVqqNQnVW7URccS70NIaQvlXtyx7zOT11/y
sIA0QZv58w/jgXLyBJdiH18GCF0vRq/FWGMzxhuOfHYD1ApueYuq7RtWBmuF7F170bXNlYZY78un
aHve/W6xLM8AnvJKImsP3Wnc6+kuy5Lkck46BX550gLpORb1DdoOIXyZirpwuyxt/BJpSxIsWYen
fW30ZybWBT4wb7VbEGdjmLJ5GtlUjOocceFDqppdXXvfX16uLQ78zXLZvEmQBag6lWNoqJ4BZN+t
bivCLFcByiozZh3GTeZiF6awCmhJuU1ZHHqhMQ4y0eNBeO7rNHy/3cC3eF6VX91Gt674qh4WlQiM
3rV6Py8Q881+uI28bcET7xkkeVdAiBtL7UNmL74IS7d297/Q38Yael0irtU5lP48v9hBE/SVoOS5
42EZKkmFT2YoaZ9zCgXxPrycgEZzWw7LUCda8RZ63Oo8UPqE9useiWW3K5xZcXjaZAy9QTh8FR+S
XZKgehyu5XTsNHEbuMSXPksIadV5nqwQgByr67EC/a3b4Jtbe3JIdDyslZAYnHndkeQn4lU1z2e2
0sYsQRKQ9jOa3s5lRfc8bI8mfec2Z8sg+doRXgQVdjLXO1CWHKnJqQYrbLyS1vMUjn0tziWD5vtq
er0LqtgNaAAe18O1Zib2CllqCWyx30O/A2LJazoXbgGHjVkCRjxOPNWJc815diE5T4+rtc1eCQqe
203LMGdIaIhCNuJcGQrhybqI79p2dj3ilm2q1iOsh7zueTiVRyMPTiCZ4Wg9lm3qrpjmdRz5eeCP
e1J/haqm2y1p45Yy0FtPfWAExM+aozr+P5x9WY+dutbtL0LCYNO8AmstqL6SVJKdFyvZSTBgGgNu
4NffUZ/uwwnnbG2JhyMdRdpelO3ZeM4xx/ipIAN26oIfYUuUawgdcImVV0jP15R8aMmUnCsSHoFL
YPmS3cwpq1prnvnuHhd7rnUcHXFLW7i3itSMVb4SUI9REGW3Y3TyKXOELtVD1FC2W1b1LPy4re3L
vLAP5zb8YJkESvfM77A0cpNqJvXdTM/l6kfkkjXtlAAdweC8t6Yky7syhISu7bnvPljlHMRQ4NEp
q+BXxDWGYlOxjr04hfSN/k9s7D9iw7K14WJ6mI5JMdoZszu2ngN0RUfgkrXAKrJBs2qyacFBqN7Q
c47qiFuqqWrJ3mys2kjSX5JW+xew+J/DJ0N15E8XPsUepAA1Vk+g9HGRYxPmPrKsc8d5hC55KJ4u
AcSpKowrPYy6/TLu9Fx0OAKXViqoWHpY/aKT9juejLHN7dJ6yzmvcmRA6larwIBK8OnTJG4hHnrl
vJKTZ3owz10kUeMLD2KVoG1qObSq6BCdtCES/nmkiTSAGQRYfKwVBSO+cLmlJjp5pAcLTVUE1W6S
sMrWLYhQqOIeIBhN3Z4bCImOVEiYt4zRAptp1e9TAdG/HBIe53LDI4JJjiRR/ij9auHQ9yK8Cm1w
Lhk/4pc2YKstRiv8qjEYtIQ6tgj+v4TSP1Ll/0OmcsQvTaDxk8NS+5Xy1McpkJ9U750C0kRH+FI/
CNlNwuxV0Aefwc4BlrzOnrsoR/BSBCWINd6TrQIhtYFSaPrFxu71VJg4gpe6fja76sVecYxEBqjf
NObT0vXnOACiI3Rp6FoXhG3sqkhHj9HQX5bUP5eQH6FLm5gYuDN2V6VQPhZLkK+yP3kFD5a5c6+j
M3f4agVqSbulnzCpfC41PLIfDTtUE2qIClaOTeIydbW6rjwezxXWj8gljEFCgWxvXaV9CBCv8jII
fsqNsyNyKYIY34LAaathQqEPnUdoxm/065lryI7IpTFCbcxvUlthDhooIPY46nPj/pBY/dOJ82Ba
xb54ukKhvogXUXUxPbXbgCT9ubSepF4aI0zVLFsGCYvMY6cK0BDA+HPlEVxzLiZcV20EKcWEXw3/
dW6nDwGzpdskRk01boi1HyIWQ7lzCs9N9WCI/8/vlmPYu1D4ujJExYUAScEltOcIBFh6MEsM9odB
0xpdScsgH08e65OjTiw9vDKjlromGWtTTaF+WvRYAIl2KjKwI2rJhKqmTI2mUv0iMyhFVJ5Mfp86
zCNmSVmn5Abm6kqwuLKzV9RzdCowQNj4z5NMUpOAUBo30FEQHchhG67CX71TOSc7sh4x15J19okG
8Cw0Fy9NWVanKynObcvBLnvVgt/Ud7pqBu/D3lrIYEc/zi19MMwYZAeO+a2uiNdVPBhek11+Prf0
wTI3inGnhq26Aj3WCw/Sz8FwDoYPfaA/DxMMnkbjCaGrqZM3abcyPknUApGlP5deWrFBqBhfLQMI
nA9xcF/L+O9zO3KwSiJbjgGwSUPP/Wvt2wsZmsu5lQ+ln2GFomsSpVgZk/B7r2+K/Rs10fsl++82
BrRw/tyQYJAUUhxWVzEk1VMoDM9xczEQhf2rRqM7yuKFtufqTBDf+/O33Gp9f0w1nHnY3Adgy1wn
Lzu1Q0cEU6tpKkB2sFZpN+UcowQ+VLPOLX0wT76H0xaMdK221vK3xZ+aB97H54haEL/+3JMoUjGC
kLdWYS98iG/J+D5043Yu5McHI42FaXXLGnjc4Z03IS26ujnncY8gptCniQ1Bw17ZNbqF6fIAQsjr
uR0/GOmI3iuopL2l2pcUQu68nLr41EuQHTFMe4cmWGjFWkXfEnMJx5PLHgw0jhyk7WSzVsR4OYvb
ymn+dmozjkilNIYgeITyRqW9GCQtbQlqn39Dzrxfg/9h/EeoUviuKCckdqOJV35vYUWlF7XLuah5
xCr1Lpos1ImWam7ZW7glfTakiz5nlUe0ErSslA+k/FrVHprR0Cp9myBhd+pFhWnuP40S2IkwBV3Y
UiVpf23juGwdO1WKZEewkhBx25i6X6udyI9tMBdMunMVFHbEKXnQ4cWLoV2r3gS/SUu+jZqcqxcC
TvnnlkRrMietXJcqGH8x1xVd2pxLf46IJCa1CviKzebjngOicQWlybm4eUQk2W0Lpvn9Qtf9YstI
d/OFJevyL871/Un2P6zniEhKvYHoGGQMCJ1teGeBWP6upp7VADA0il5Wb6lJFiqwKp+780eMkr9B
1MEs01KJ2t+zKdEqh4jNv8A//sEXHCFK/aqolxi5VIO3T9cpaqciHvrh3LPiCFHqvNX10YzrA3Ug
/0GSGFF6PskZzI4QJYE5cAGw6FylBMJ5ou+/slWeYw5jR5ASGwLwqAdqrsY0fhra16aOPp5y7Ud4
Uu3USjGPM1dhZzKbhj87MZ6rUBxxQqto3Dy0WHoeMaIEZ5lFVp8bIWTskOjaxdkWopZz1XveXMzj
7BeRPMcuz46IICvJ2OwTnStCwH8j/Yd1Gc8FpCMaCFrBiTV6nKtkSwo/5tnQn+uIsyMayKY+qJJo
P1fNyK/79Cvw+TkfdsQD+S4BzbYPIkwShAUIA/JkPfnOOjIZRXsTCA8UTNXcDRn0ULNk+jdt2X/w
Jkcmo60fO4wn7arqx7r+mljXvOx+Hfw4ZTj0/Vf/o5+XjiLhUDhTVQ0OFiZ51ruTKdGRyihZNzHo
DkvbRKxFt+k2j6fJnbyBhyg66tEDiS1WV6S9daMuAQ0vz+3JwShB3VfXaS17xLpgLSD1MpRC/6tW
8D+d5yHBnd7nzcJ9qCsCNBBSuddkOtfQY0dUUGN71nDftYCqEKCF+SDt537Z+3M8yuyolgZ3wvki
sL5ZIfur9u6b9uTJCuIRG0RFEoJi32OlWdK7dQuzGISBpw70yGckmn6fDW3icvR0YQMH1QQJTqNz
ix8y3A0cJNqbaFTSJcx2II8ics42j9ggf22oUk1jStUYek1Evd/WLTHFue8O/7R8gCPnuGa1KTsv
evCEuKRmOlfEPvIZjclC2Ioidgl1TZv5c/oY8OZc9xRa239+t7R2CQDtNGUzb59mqJBkk5eezPvD
g3GmXo+qxPK+KbqGclycVGAkP/nlR3BQCNUyal2qy7QGIWsS2CjH958rIhzxQT0XxpMuxuKcfwR1
zRduzyWcR3DQ3E/Dsg2hKT055aQVRWzic4Z5BAcRoTZP2EDjVSgKEyTAB30/dbuPwCA9k95QSIGX
Pmv/kl5/td18cj8OIRNBcpvFaE3JlLufTHNN93Psf+yIDJrQxguEUKY0bc+vae2RzNAxOPdgDg4h
E7IlpEWLw5Sziwvlt298V2/ntvtglKbvUFdR2pTrSh6DugZ5b0DOYQ4w6vmnxSP3NnLQBheQqac0
jUdUm+dzruoIDYoHvxmV6Explz3HD93C2Jy7J0dc0DL7HWs6HObe+14WB+PFY/vJUup/wYJMyyfl
S1OOC9ocW7dHF7Dg/zx1mkdgEKQpDNOYRy5Hp257H2XYpHNR54gJ8pN1RJ0cS8esy+XS5FN9TnaF
HfmM+Ew2FXdY2rn9mpp3ko305FEeYuWslQ9icVgOhFzXbBzat8Sf23MJBDmYpcKoF5vdYMqh9XMW
6ssQncypjkCglvm1IfhfmVr+G82rXKjo17k7cjDKhqbtPqwwnHCn19EfTZag2n5uS45QoKHflrlt
hSn7sf0YdD9GLz4Fy2dHJJAaxjRYRmx26DvEBHar1Xqucn1EAvmggx1bi81uFhDeSHHDrNK5x84R
CDRSkIARtJIhwz5kEeRAIvBrnDrHIw5oJrCUrm9NWTd70cXVOo3ngvsRAiQDMwbG83TpBFTctcgg
VHyurXGEAPlq3pQ/wPvV77qbTYJp5/2k7go7kheldRt1pMZ3p+n8Q+7so5Fbe3K3D3Eylr4HnDzW
FuGDJknu7/vJlQ/2KInYIx8PhVJPW7bxX1Py5cwFoUf4z1qLiK0OFwR4mgJI7sxKdSoYQEfpz8Du
T5GYlyHRpXIsAhkIUIprt3gnV38vNv9HaUMkXVTr93R7IUQXAKd8oUa6U9tNjwig9wd2bGd8+hJu
t8ltNzueY6CjRwgQiYPAxdBVK9HhVdn4Th2T1ueMkh5lz5Ym5ihuhLqcaZfmut/Vq0vt8i/Z1P/F
2v8u5NMjDChddzyXRn8pfVRk/dLfxOw9iSnVPGfESP5RtqRN0IWcrbiBs2GGWA+zZr7NqRvbm/T7
hmb+lrruSexO2QaCmJKeKy3SI46IGxbBgbqlJDK8Z60rwGx1ytnRI44oMX4yt+mCpVMbZJZ5VYfx
+ZM3+WDbTV8z03h2KTtfX1yLHwDR7DmaLHqEEkV1qEXP56Wsh6EvmNn6CxTTw1Pxlh7RRJzHfg/M
z3sSHCukTj21NeZ8V34qM6NHPFHb9qIj/oCvx8lWTavEQ7ra6FxuRo9ESDq1NbRCm6VU5g08To+d
bk89xuiRB4lJ5E7GyqWcCAftISG/oev345TLPhIhmc5jvIfQZrlP/V+U1S1aIudk2ugRUWTGkIo4
6JYyWZqykUmTEXUOokiPkKJ971WXYCahdGYKMqXMloFYNTnnso96aqNfN24nOEvAwbsMylPvA+j7
OSYamhxsVBs1LqvCnmvEhawmfMzXhP0+daBHaJFuuQFZOj6dM/HVX20Vzt6/tF4pouH/8NhHJJEJ
ml0YyvHdQV1QF5ZpfG76kB6RRGu/9jZacFUCMtIc+lIk3yHoeW5LDlgi306SNXCxJV/Hv0ZXv8CH
/Yv5sH/Ykvd//4/EwdgoqJNEoiqV0uEe7ELDnU7Dzcdc6RJ/O/f578fxH79BMAjnrz6DGQ1xktlh
+Zub6VxJmv4XoKiBnqycAsQL1t6C5S83JOci0ZEVCdHdwwApVvbTrc7b0M99KJucM9AjoqheJzIN
OxYXsXrkSqL1ok615OmRFSly3TgyTE2XEZ28oo+6Z6/m5woP9Igr6iMazL4Nl1K+924x9/2tb7qT
WewRWLSGdp+biS7l1jaPdO7zeZXnQtARVcQV+HLikOAO1k2DQqngOajczgkn0iOsSMzhuI8Eu5JM
azmIsMCb/lSDjh5BRdHotb0HUFGZNvLGoyFP+ugUXglK43/apT+6JtpA2wZhMA9zFCYTzbneAj1i
iphbEgnCEVwTRzLAQZLoVK2bHgFFQTSrbvawsIHy06NXp022tNE5yiZ6BBW1qU78MNBLGfPe1sU6
qaHOJjFhQOaUKzxCiwKweybgJXw/zSmfmH4Lw3MzvPS/cEVsUlujkPBL1wdFIFxpdSrOuasjhkjN
8QTdaKT8vaQ3u6aZSP1zF/yIIPKIxNyXxNKhjO9QQinEdE5fkx7hQxzkIrsJDS64l4rHjvfYc4nW
6KmzPMKH3mHboPf0h5KGNbkTnhbXPlmTc8Z5xA/tPU1nohRWb0TjZ6Ncxj53fa2Gc1fxCCNi3ja0
TE5DyYdeZgo53LTV5yL+EUfUr8GseKeWUs97BmDYfdeIt3O7fqgqiXZJF0V6VUL8Ul+tYHvu+RAM
OLf6IbPdUB9cZ5m6sklRAGfjS9Su58LyEUa0hx6bu2l3pXFeU4Bta7640T/5bD4iiYD1XUQ0b64c
ZfK5Rtk3G5g7FzuPWCLeQc+ABGorIeS3gNjKBLcl7c4xsNAjnGgO6IyOK3dlH29rnwHTEfZ5qjb7
69SRHjFFYhjBQeVwpB4+Wdv2Eql/w4j8bygnPQKKxo7oxhkcKRqv5neK46WXerDz36OiEmxhIBRv
P3t73C+Xc39L+GfE3p0/bXHquzJaP3iLB6Kns6cQHFYe+poCJ+pK1uls1TJb2TlZAnoUTPM2Cnby
BLsk7PLcxuRGTuri0CPxULztXr82xJV4YoDEcdxl1swnH6JHhFFNOdjfl9mVnDbdG97rns62OQj/
7VVH/P+rDP2PB+kRZNT2ChO4XTqVA4af6SdIE4s7ExmPPYgVA7QfQNdGpk9L3TXQ4t32bhm/u8iG
G3jW+CRNnzXoeg0K+st03O+gVgNKHbfXYv5I+oipezJL3dzNRm3r07LVTXrpfMxAVyuovOZikAHT
1bZGNnmkUCkjl4GHkHUwrAbLQ8ZZWn+lHguSXO5wAYXkapyLhUWQ1wxTT9pybVAAeKGB9ti1W31a
3yIH3NSLnRKa72xz7oJO5Z3pA/oZSZT+Qf1xfWSfp9fhIj7giS+WOrkuQDv/rfFrW84gFhKV4PUD
u1GY+MlvD/1IUOLAbdQgPWji+hpuIx0/kjYwv3cHOjXwyvUqhCwK5COq0YWs/0mGHV0v5sl+LEUb
t/vndhLSXdck8rZrjLHTucIIk0zuvSU16pH1bAi/gRZ902UIqYUmT6K1fVvqjdU5Z4Ak5pqMk6z6
2tbzUw/W0O1TtC2sKboRA355V6dDlEOZgAHGOYRC3pGJuin3h26jz+gwNzZLeeClPzZs+lyBo1ZD
ElOmYfulaR33K89ifrBwkVj7axL1QZ2nIfoDlyh23rNlu6AX8DNsSU6p5tHz1jTDBxu07XiphR7o
6wjKCXzNOgzvdGRj4ueqXmSSubUduqsPxpvwuRPBLHMFXnn0p3YDllYx9Bi/iTsLwL+luvbydIjH
tdgdUOi5b1cCpnXFI1A2ETqOtyQFwC5TNN0/2wVwrawNk8nLrd/VNNs3HXf48zc/vfSLrts8cbP+
oqUk4PUUvtW3kEVe/GsHg1VYhnwi9S0k0G3P9BRC78cDfZPOufLsXezzGOTdgMzU+a6m4Dt+ZgGb
YCzNHR76U5SB/3Favuo2WboMpbQ4LRu2+AZERAEq6Y7CirJ1CCP9olO6cZEtQW32rO3HcCuY495w
1V2yNflSg0cY4jf7zvNxGDE3bcM4WS7zFAA2S6XPmzxIRFdfJV+oKwhAzN9tWzuTef44QpdjaDUv
Er9LzSelafwFhQMuismydM56brm9LfhnWeokXPeskYomz2gdREsGWmQ73nif4P8r4WImMi9ScpVZ
B4IfV8xai+0r2VIBHB+479vxV9ykc1r4Ta/DBwkqzF/B3jj/5iWe+3uGhMq3re6CTyQZugg1i8ab
P/C6230QzER2v2fCgpAxb+k8kcvKg4i+2H5j/lXXvRyqTfNgvAkbdypbmDbPymg5XGFboc5HNk8/
bUNROeeg0NYl9IO89uZtpv6SRhjhnrRPFSgs5z5+s2z07jqDf8kasLrEX9Yp6eV0AVemHLuLXQyV
r03E5fAb3TwSXUArEyQaWGIeRnduDUEhmQ2mZmLIO7SFpjCL/LDZcvyx2/w0gYXB3JRHg+RhstP7
HfDiGm6pnmocF96F/CPG2BrysdNeM0C0dOFEZZOqUUWL2n56G4jvNz8TFfb1zwUqFKrwZ44Uu2lk
1N83oO921RCRXT7vcxt9lq7zwrzzjWXXeRR6eYI39VxOGz1GV3RO4yAD/WLXv2F8JEzf6pHwu2RC
Xx8j0Xyp76bIRb+lDnqgd2k82MdhGJAuBL1ZvoC2VkN1Tej29yrN+jIKx+Osn2BRXr7sQdd/bPXu
8YLsyDEyMLTZsGiQL6mbP+FO+F4kkieX8tq/dZ5W9aVFqublKonr8BJjyqwulqTxxkzEC/MurefZ
79GQDKoau70Id/iOzKLf+b69H4LUINYkSCAFp5ngG+iF5+e9Xi5Ts7x23pzuF7iEGF9YdxzeeUg4
9a+r5D6pPLQtRlKEmHD5rDaGehmJlvT7TML4PglH+xjNXjvepXHThzcGjYvgSmEE6yMC4F2/TbkC
FaR2zWNqowYjKy3dH5NoUA8oayG6h8CNBPkWD7y9jl1sRbZRdFwyGGj6DYyd21MqqIxzUDv/FbQq
/clSVf8IJn8aXqe42XETGiJIHvlNUjhFOgREkGWCem3j4CwMoILVyeYHNcnV0E7fDYOvLmhAiQLk
PsNlXPmtca6kfjsWTKBcv8ThbQ6Jn6Vke+a9m7OQ732WghwuE6B4wr1sX5FG6ExiEjfXzrPZDk6C
Lo33gseRzvgYjw9tEDw60hUsnr9y65lr4LdNoSGIVECl/GGP5w2lvC7xihWqbgXvTZqL0TNpRsCj
d3M1+K/gnWX8mCbyk95mDX/ufsScr1eQs9IiMp39FJt6LFQLym4wC8wqT6H9p3Ftkxruhzl3B0a7
IIMI06eO4gXhwcMjtA1vW+LBH9YqzSgONweGgmSUbI9k4zfSusfUzP4FtPcO+qm9yNe4a/Jt8Z9k
pP/CNkYXBebGEoWsH4Ly/RKGtgCslRf91v6GHklz8TQ6ygmEzpAAOHkVTty2nqu8Tv019yeNsKLJ
i98nz3qL78IJWMGGAeKDYeEhi2t966lKHyYqH2vhbBFF26sc5qm7Ns77izoEhK7u7lezP5Kajxkn
y9tou+RuiZL5Utvod9eYJ96hXZwP2EMmxxWWMLpc+ckDnpz7ewQALbszI1zQ4K2QwAr4jGwrZOFy
FWHUZYkTJg+k8HI6qQ91zOMyWDk40Uf/lWKIBDQoMg9FMGWdnrN28vHfxAOmEAxwvxfJaFehWBHV
GbGYMelQdM7mQbIX6NXHiDR1gT+ID8UOTU+RTfG+vAScRL9tVK91kZom+NSMod4KZSQaPSRou/aB
MMJQOzCabE9QG4oL6w9c3HgiRZfj7yNBzry+JtcYlSl3548heYx8T4wZ5ZhFzdw8Jn+PGxuKqQ29
pEpkHX2Z+p65LNxW9xU6kZF/TWdVf7FS2gU5H+ZC79KAJg43cwYvM5+a/S2l6D5dEhCD5v02BF8g
DzPO2dw285d4Uvz3zNE5ve97jd3RHWwK5qRiCE437Y4AgkLZU+Q5uX2Yh5QPdzH3k+A6B9wH4rr3
VnqZyNzTIpEDB9ppsPXTwupF32RIu2/9vnbviHVBBwCRBa5VMC2bRX92S3XBV4lvpRiXka9h2pC/
lxjicm9i9KXOggnFVtRIrfrqy15pJFVJI8umnobP47rR6a9xje3vNQJqKZujEEj+GRkxer92ILQA
KXiQvBjRj+Ml0BI8dd2wya6ModD00Se07i7TKHAhlU4wzsmbFRKqQsfz82ot35GazGsHHSqnh5dJ
TbzNez2EBI6l9dcMFVa2XNNl2Ek2d3xTOYaeybMC1X/3UYFuYnmeF99X18nXi7i2pEZumIaYOs6t
CzANjL9iWK9mCtuCjr5fImkO0q3AU/ABNG8L8M+E3IHWY4nvwdAeIB9j+z5fJPzMFz8Id/eTbTXg
nqNR3nqbJ/ByF5gLbvlrB3XSsFJhQmtsRRuFmTFEiNyPgx5+JeIuszhPWTLwbIOr2HWY7GO8badX
b3BD+0xINDQFQ8pLsnUELdQL3i1QCafLTpMLF90LuBYbTDX5CULpbrZtL3QsovvWUSbuEsJX4Gui
WAvAAJekzky7q49OJ/N3qkCKd5PA0Xt51EI2PaedsL9HLxFBJjAb/DZsHmg4BxVJXoLDH1lJ5DBE
UZgVuXvmjcl8v7ajd+kQyL9THbJPi/K6uyhO8aBoB3cHV0jEEwtXarKuM47epYK3FE8AA0pwuu+/
O8OWz3jVJXEmp7kO8znwy6Dm4uJ1tl8L4yWK3kLqOZePhhL3upJ23fJwlKaAr0u+7rqrwRQOVeIB
NjYNXz0/Ttyll8gFHhQ87/7cIV3NNEQXr3U0jP4Pf13CPcdjpx1uq7d142VPCf9AE5o2l93zDLmL
HaXpPZ/09gnKk+I3euuG54sah+amkG616CdZRYqdyofV9DZ4lt17YjToGoo74Eocf6ZBS6OXmNP9
Mm3DEufo/pUOlJ4uW6C5OWa1Rx/ZvKd4IUI4ZoCUSb0tKLTRkBY6otzPRdN1yMegp/2qmsn70M1G
IBKtXfya2Fjo550t0/xiydb/GOzgAswVj8LLNhEgPC1LOINxd9qDJzYI89Is3QT9d9t8Fe3m1Nea
RKPJwxpjZmGaeF4BAwBTAJfLu4ff1JzC2yfrnLvdzs3NdntwZ5K1acFet1OXLyPewj64m+RXJHUy
ygYatBBTx4d83NO0/cWEsK8ol4dvTczseBH7KqoFArhIktZokzDIyPPvGiB/itYRc6njVZQCnbpM
uD1or/6gXX3fmcXxp2b2+Zsy7Bla2TQbAwxNBmIVlxga9GFuG0D4LlHomu5+mUIL5jQZruDZ4xum
XPiUisvqKG+fdBvu3g2yKP5DkMz2S21D73HwYroWYSRHlBAwkhSX+4x3xYWoMJwf6yUQP1w7iC7z
kcnay8yITu4j0sfllnYSaKrAKPS5SSSmy8SU93nrCM1QRIjzIWHypsNevUMb/p6M/0T1BB0PL4l2
5BQy9oohJiG/8VotbWb4nr6mVu7fRzbyO2K5eeoEXoJZ6nrSPiaI4dsPqM9u5rJviIG3dTBT6che
f5sGvY0XZeMB0Ua4yVyHmvjTM2pyeJSbAOkh1Ef5T7yh5cduWYG0bfaoVIkxH2c4yyrYwjq6993a
dC8o4/e/eNKnKp/EthaBcv1dyGrkN908P60pBwEbyIDhxqaUhl8VcFs0C8CauF+U28endWpXfqmZ
jZ8JVFXXsuYrnqX95rO/YdnvxRo/3rwPs3JS40GbTg+DdFPJAk2/LsBj9sivUmMvPRln3CoExTbr
liatItCo0mxr49HLXapMcM87xtNCxcN7SJDNR9KMT52hYdF1+127bypr2eR/gBzj/jD5zujHIEzc
px2xQl0ktxgxn0GEcFFkjKNq0s4FdwPX8SexQLYMmy76LoeyDvmGXaPhXRN2w+4D2q+CYYHXWTZX
1FaZl4jG8KMN8ZZXIZIaisOiT+9HaX8B9Bnt3xfMt/8aAgM2XxTxuqwT25Y7D0SwN8u3zc82H9OH
Q7ze+7u7MCpJc+l74R7roC1d3b9s/UItihNBXCH4A+YDhkB/YLmHeaifG09IabZ9+diQQHc5Jo4g
IkIkWVRF+wS88slC9w/ePmiSaUmD78DOd3+ZQIe09HvEpNyEzKlru2EQqpPQfOBbYB8XbWakX93o
3TRDvSO3s93FnQ9uaX2/LWjK5nQOgunB6/wEm2+F/6mrfbM8pYym8TUAClR9BEx6XPLebr3+tDZj
8xtNhnUsEIINyjBjPWGVHdM7oIDUrH3wHPY/CF30wsZ+lNdR7dD7pXreWMmAIA0ynoK1PLP/j7ov
W5Ibx7L8lbR8ZzYBLiDMuuqBm+/hHqsi9EKLTQS4ASTB9evnuDKnK6WpMc20zctYVcoUighf6CBw
77lnkcQ9FwFVXjRiYz/ZKptehaxqtmGlBukHu1ABl20YNpK4yKXSKXyL+hdXzJjyIvQOu42Bz0YZ
KZfg5EO+G+5lPQjqbzVrxnInF9zjO2hR9D0rOfEOupMVFrWrZDw2blOENQ40EaKU13y/OANVIeY8
Awpcux7El+CaRhvjzECsi7cgfix1y9rt466reZUyp+nljcpVhq6Hjr5OBiPGNwM7LjsiI8WccRTB
EESklcE9zNCKLGot35NH2wGi8YAmgC87Z3AW8kBz5BZ/MAGW/s0UlGbYeyCz0U075lV3CepaO59r
3pRiA4O/7NtoEGF7IOjWV9y5ZeediQRAEItOSuuS0xUWISERGETgTu+DDocogbw3HpYa7fQsEK/w
hIAmBicYQ70bB+gmrUMLu457oV5j7+2mYGM8sbZ2wsHGxTgUEMc4m4LytkzdGlfwaarLniZzPi9u
PDLkjUTlZOrmeTALdjeMuNr5TIAHvmIS0i5hFpR2HsE83WQxXGDH+9pB0lWsssYHY2dCOx3iEBFf
/KFA/NWQWUAOBjNoFLt+T/RNidg3GmcTY/J+bmxLR5BX2lOku3U2FzYUbVI3A9pGtCB1mWaBJPwb
UCRvShpWeS2mVii0wx54lL4Du3XUsNHEL+yqwPZpGeZqEGOaMeCYzy3JhUtCwBcQd+Amc6xzqyxs
tHUvAnjoWA2XS8jcuh+PJYosMYf+SGn2mjuci5DbbtmFBllYr6LE31EhFd4U1vWK9wFb/e4VoLeP
qHrMQk2UFx0+oLpha7ed8ARVrGYbor0CtbT/aitk22wr7fXeHZ/qKUv8HGs8pAtTF7uyTfkedBZM
n3RV5EVcLLZgYBRQSD76uHab2f3ae6vF351RaQAPYzsUCZi/FtqnujRuxFRv83BGKb7891ikP2uD
jSPKQmZKb3vkaW4b3gVnYGXuf3Ma87M+uCOaKLvu9DYw9hxXTanCtRF/JWP8xw/us/0//xNfv8Ph
q5O5MD99+c8HVeP//3n9nf/6mR9/45+bT3XzWn/2P//QD7+Dx/3reeNX8/rDF0ljpFluh89uufvs
h8p8f/z8U11/8v/0m799fn+Uh0V//uP3dzU05vpo2BGb3//61u7jH797jPmuZ+NsCYIA+7dzpT79
x9+f768fvr6hf/z+CE3x58dv9+bVfPa/nWSjut/O8CJdZJP/tuur1+aj/+XDf7725h+/W8z7w7YJ
OrPA9ymx+XVMNH1ev0V8/w/fBnbGHbTQDqGg7+GZjPjH7zT4g8JX2eY+c9FWIRDs9996hT0UD2j/
gdmJjTdjOx6FfxcOo9//5zu5/DmX+vPDxJX86+vfmqG+KNmYHs/6I58SBHDuEwZLft8OGOXM/Wl4
CMJMnY/Sz1/aUQNh64R3R/riRvfrwWrbz7Y2m7ZUGE3llUnJnMeFWycmaDtQXgnqyuZXYr4fB7J/
vaAA7z+gjNA/521/YxyiA3etBbj0Sw1PhtTKYZb9/Y+SCIzeS7AQ68H+8rfP999dhSs34F9DPFxD
7oJ1w13mE3C/yc9sk96hjbVY0nlYfOvgkQ4VzNQ95YtoQ9OJKkHF50ZNW9dR24gn7Mq/4Cxg/f3w
/CjEuMdsTuE8Ba7yz9SoGkcULukc3Nk031mDnnAiuE6kFcA671LMuR86Sr6DbNP8ggHzvz4zXKNc
hzo2FgDB/34cHnd9LgjljnOHuOUr9nv1pcHtBSh0vOf9lPauf+8RvW2V+/KLi46V+vd3jTWMT9gh
Dj5ohzPf+ZnYV4yu19SdqG9RVYYYA4an09fdro5YlG/GMDt6Nzzxbsw2iP2dv5Mbf9cdkG9yYyUi
DmIe8QQwAP79+nN6222brQkv3dbgrzyhO3oBMB9CsBO9j9H7xY+brf3SHXjixgzfLt6ml+VSHdbN
fDvfead8pxNys97kR/44304XjIeWC91hVBSZkEVjyJIueb/gQd/fDf46R0OM6xTJ+NaLhyhIrDSL
smjC35zQ2voJ8MONvVGJvRnTLq2/Fbs2MTFK4S3fenGxUds+B4wYrh/2Ddktd/N5PluH+uAn7EhP
1tbeLPspahOMb/BoZNd9f/wg8XZWCpRtu17cG2d3fSQg0dG37UGFGMJELL6+DPQW2/YARll0X4cY
50XODuBh5O38G7HhD/12Cn/l/PLdufBfd9Ffnye1ERrvYEfDevpxLUlMQrIWo9vbND4/gHB/aCO1
yW/HNzlHGL2LIOQ6qd1wPqzbPME4LSEhCat03cpEbfCjSRsV6efmZr+EIuyi+yWctgBPIyjFQpEU
SRkveNUVLnlz/e+0kGgKbzF4g3LAhM0jv6AtQsqkFU9beM2mTXT93e0vbpnvrIef3iemncyGYz3H
Lvyz4QXy2CYDpnt9O1c8jxxvCvbz2BYw+m42kxR9rBZk0Od58GZs0x7//KMWezHUAvN7/BMwzJcm
H/tNW0sDRFgNiWzQR5BZuxFCN7iGPUdr7zIyAV6a1f77H4CR3gFC59cpcRMCY/EBWdoetojGPRgy
nTOMWPYA2+w9z/u//miUr8M1y1n8r3/7/nMtILVfbGPfiYo/XRl4cXFOcbIFAY6vH1dAtjZzgXC3
4hZUkr3lWke3EXeFEceg/rSMuSeZFzNZ3jgW5Pfeet/LIAWWM+Y8WdGkUbS+9kcO0WHjYuRRNK8I
vbptmdyTkh+G2nwZAOwj4Ro5k2/SnV56U0P8LWJv6VLZDTdc+RtJngKyBglx+MUNyKbV8xpmKxoI
R8bZMB9nU6aFK5PJzRIlzmDNJMboJMsxp2c+oMdxW2U84baNjtcc4KZ5dioB/Uh15zTN/WSQLvhL
W5bviQQ/XbqA4MKB9E0CbLg/kePqIhg4pbW4tUucNQZdSEipG072N9uw/iDNhngXED7SOceQ7xdb
8Y/n3/UjwyeGM5BRF9WI87PlAoIwe0/DCiUhwodPWyu9aFmgg5pxaoD1nz0CxRRNNdx1rhVzvLhf
LJwfT6Hv9RkUm8TH4NYlBGjhj+vGm7oAFmPeekaIyGdZY/guxrZO15yes7z3wsI4XoiQURnyoieb
X7z7H58dtODA4ZArggnHIYhBpfjjs2vQMnIEutgPGCrS7eLmd0UdlAcy9HZoI/gqdRxccuOpk9Jq
J1c5nEpPpSOpD8j+dU6+27wCGm7i3GDOmc/6XRe6f6hZV/yCUfrvX6lPXcYp4cHP7ilNAIeDCoXE
A7rgl8Cxvai2Aa1LTGjRkr8MpRcq2TYxxki/DMxDPfq3GiVw8bCu59ocu7tDMda+fv9vhRmZ6i6g
ZlAYzw0x7G2yRCNOIo0l0/VGdB5OH5ojy6Nc+5taCh3WDONHLJoDaE6YUbcDPzKFnb8T5gBc/DlY
munWTBSqyq7so+9f+kq0AJEmTOoWJjfGXh6v9IYbx7PBu3CLW2Z09uiaG2TULccixzRajPeKiC4S
Op9D2MfbsZi9IuqnZtyvGALHa9ObO5ZnN7Y/enG+OI/f18//64bprD+be9N9fprTq/7/oGui19X1
v++SHl4BfMjevP7Qan3/pT97H7Q+xHPQXpCA+C6QBCyYP1sfn/3hYA0xTCcIygQ0Mf/V+rjkj+sN
GHBGCYYu/pVu91fr46BfYgT3qB+gUid4xP+bxuf7rfKv/dbnAbY5xj3HhcIBaQU/l9wwXyZL7lK+
ab5rPRlYOwi3G6sj3NqcN9MqT0Z2blRSTCvAsdIsYQCgOnEn4La+8OkjvN1m4P89UIW51rvernP/
qKGXvMIecn5eBlpcD6zpzKx83a5+a78U6AHecozVQuIsdcwXYqIxn7rEgRlN8rfP4990NRQChB/u
WbxJ5nOHQGpB0XzCn/mnQyWjrc2QtkE2FLygLUSF+hEXlw2HGfQCkmb22iQZLKqX2M98M6aVzg6L
3zTJvC7Ve9+B2aUQ6HY7BOu0CWbOnmC6nd/bSGcfANxMDjZqTwSpS2V+i8BEup2oM94GJa/hL+h5
HYnFNb8pbdZ5vJBg9t+ybAJYU0k9AuzNjhppk+EAKCwkYHBktejefHc2W9DlnZRgGP06V7QFEx1W
biTFtLLGsNbzTDzM9VTseVaEq2d5oIWQuvmc3UB+M6qvzM7kNek2C0h/Ku7pUN/C3Bxza8YrsI6y
/ESsDkRrM/rgeWDmeXaK2TdhBdjtnU+rvi8V+qZ4IK14V0DgntsibxKGGSMQaYKyzzW5p8PcA/Uu
mbNyJLHGFvpoTWP/7Fbg92FutV4BYqvo6zDPwH1B3lFRRlNR10+AZbqoWxAyjm1yKhO21MEpUHOz
Y31WJCNO620O6DLG2WWA9C3WtlRlcVmCEqSzIZcpNv7iW6AnK2kGkd0EWdEhqTynw9EbGD1R41gx
So35RHimHyomrXSCOcy2hPbhMilwnMt+bFK4dTionqf5xXiyApo/j/XHjByiZ9SM5LDYg3sax3xM
kajWPrlDTVLHG/NHkxWYvkmc0BgAYBQ6k8JOJRAY9HKdbj+4P3nnzO1MjAUzRtrKcXivQuUxbCVc
FRZ2h3B1Rm/00KvNUmUzUiWpSSWISq8m4LEeuhtudwnByRo19aS2jTP3Oz+w21ujqXNuALPGNWgf
UELkH9iJrH3FVBm1K8lT0djm0Fi1mwrtWLuiqVAVBgE4QsoxGyXJGBVQ8X8tXcNue7Ys32rpyArz
5EXe61U0mODLBRMFiSmbxujqiJi9AKQiZS8vrAQX0F6DnIXS8BKWv565UmOyOq2bHDvBuuxWl74b
Z8yOXa7BN/K6txa7U+iDNxM5jmaROwI7JdZyAa8y+HQCcxJFFxnCVeKNc9p6mZV4fd6e8xFUgxWX
LAOAeZkCUI38ufEO7UwSAk7cRohsb8A41r2rI3gIfoDSAB4WzmelhyPU/nUKW99oxcyZl9SE8B8a
v0yU7DNO37uqoLFj558WQTSwdbOyAINoQEHLKNDfyCtX4qHzu30GdMTKxX0p6zsq2m0xeCF36jgo
po0/yNOVR5Nlcx+KIhdhbXAzlQ3DvtY9NE33ahXTU8fmNmS42cPM90DrIZsqe1y4F3vl+CYc90GU
9OuC0d3Jt3x1BlstixA44Vx6WnwsIsfww8zzjTbWsVz8/WjpkPRk64JKtnafteMWYeVaew20KzRj
DufHvov8qn+weZNgR4qcrMEiHFoMWXVwNBIMHqvoHtylOiruho49JyC6h/nqbRHyFXYSSHjvYn6N
ksVJkAvwXvl+gcmVb06DI8SuUnW5BRnvwS0zb4/MIb01UA68O8Jq4gIcu3QmHkZ6y5kY9WwVIvi0
uANwoPP2xTQ9TJ50E9szIEV7YwJec/6Fzm0R9uCIoUoP2wqk8noN3eLLpIzZ+GRIlB9gDIsNsyrt
aNVfvbEBwdxBeG9ZYFDXonh1MCLg2N6Nf7NMVZesMq9Dr35kXvAAtqGQ4qFwQHupy+YDEpE1nFsK
hiXNToYNoWuIFRXDdMeQutz49UbaA0Y5bhAFntxXIwW5zf66Kvs8z/aJ6S6E2yPSjivrNPrTmCxS
3+LDjecu2IrR0amNlLdEi/7OrHNc2CAH9apPqC8SZZk+BF0G3EN5ajsv8UAC8GQAPgwH03lo1xuK
nWoq1C1dQeawFMvB3sLO5svnXPrPVOuTy/FZyc75UpggASflFkYR57Ijt2TgRWwHxb7zQcu1LX6E
+5uIasy2whb2M2U+yxBkvTMIUmfc1PdWr0PJ8Giw/OgjzG0xBgbZqGEtKGLNlc4J7BPz/DFAUo7U
+jyN41Fbw4uempss8CKT5a/GkdEE+nyUCc42iy0Pa9CDec37DbU9EO8YEj06/y4fhkOV6ZtmDaKh
sJ48pzmSyQoL4a6hqMfbEocFDJQqsCmWpBfGxqTGQRgfmAJm5aGtaUxYFVaZSRoQG433SI0FeMRi
HRhwA7AzwJZhAT7t1pDuONfeaYbL98bVn7i/QIvMEQG5OjM7ZGZoIvgvlAkgCnLkviDHtg3KTWn3
CxhR1G4ujTIYP4OFv298967y1jzktWuDqI0nWQsws3ld5VjrExaNVXMsaxunH8MazU2wLVZM0hFP
nEUzCoo9JsDLZpwFwVhqSYzzqmGGES/umIUet/yI8wXsE5mVBxlYJ5YvFtZLGapeFk06lm1+D7Q2
B+kQzf3ryIY78H+fEGh7Xp3aeZpZNQdHzJYfA8xvy6BKx4mFgHT2gYsLVHlJjyDt2qc8rMGBDJyj
aZ8CXUqoFfDp9Ja81Pb1VqbhoJYbN69ikMKemMUeXXC11rEMIu4WL2jXJ2x6cLD3al2EbG7qs6mA
lkNl/ZX53WWdwV5vQI1dOn+frziIQKZkxDwFbcax/opXqOywWdEgNb3+aDGrhOMDMFgwUtqw80bs
l9r9GBv2qJbKDbWnx7jX1RurwQczlgGVuGij3sy71epyrKMWZVVe3Q853WnL36LzuoBDcy8K8Qgb
u0NmuaDgigLygQs469VN090P8MGpZiS41xx1yhxWonlYYBIdEsUVFggHq1yAug8wHHKNfRE4FFR9
7xGv+IUPuGaZ2kFZnmIIKnBt7OdZzHEp1X4pzTf4/524aZFKW2/Afn+ZC3mnLfgMaiA0iHsGicTc
gRqlIzG1Lpo4+VUEVR8qd3RDKA72OVvQieuwrydsUQYLfrHqbHMlvbUigzXpitG3LaB7AKGhljFX
tRfNrDmCgYM8NQtcPI2FGrrTTs5oLtuiPQJrmcIRG5ff8ir0UeGHsMS4ULd562yDTwtylU2uuyG2
Ctiq6mV2wMW5z7uGRnTKIEW1/TQYoI20wM4ffPqUeyCRF4O8K0Yzwulr0ls7y/GqFY3GfgpCOo3b
0aYFPApbF3NkAHjDCoYs3D/zjSLF4+yhb/crDIAHkkzekJDerjaByuqooKQPrSB3QrsndCtrokFz
KiHVWMQz+PUbUVV7q2puYU7MwgkbCSTh7Cvv6iLsgI75C+CqXHMZwXDFikdftqnnoNxWMn8rM+2F
/lW3AKFgAvKzHbHAfsLE7jZbQbp1vSlWSFmPeIZRzAITlVl7sVUvt0rCQUR3zAIjr0ibheICz9gK
i9jDliSW5rnupQRWhroba+tAYGzwVKNi2wIa3WVS2tHYdakNwVEolIqGVXxDwL2I8qZ7Ahf+ohl9
ct0ANJwmynKQugZaRua6KP2yPrQCTL+Cs/NcBZFSotwtlmlD6tkny/OD1Kn1VzqjpLWpzRF1u2D7
qKAJLyq/BoHUHaJcgV2osu52NfIJKOUWg7cThouR54MRY2rstewLKHAttrbR2QgK0leFMMd+Lh/Z
asvI0XMCJ0dEry7mya+WkwumZeuv24qNX/x8jUC3vdAB+pZ2fpzmAOe4tVHG+1j8Q573RTr2ixuO
EHes43yQjv3Z9jBOzjHpQkl2QEjGi9OjuoF057A6iL3tPV7GYGVtnd7rX/WQJazDaxhb6kegmXxt
WoyOpmJ9xWt9DSZowEDlbiVyhmBtUofUsTJEpY1v0HPcQop27Hpvji1smXHhe7oMZy83EemgGMkZ
lXtrJXEW5DvjkqO07RD5Apu+no9NbzeR2+YPjb+IjfbkHJYTGHBd14K7vpyKHBwDzUmSOzjPSzlE
ICbIMHfj3rkL8m7fMT8mvlzToRggj/JLbDt252OjLx4ckEAiMKDj1XO+YaQawiL3COPdxKfLA/TC
S9Iys8E47KlzuruqbFHOY8sdTBkPfTuGrmXgmDiPm6FQ4qFycruJ+8pzDLjlXG0njvsaLKYBfWId
PHMoPHdEDOWmCsyUKtBod403+rftlS7QzQyyq0yRGdmmWbMDxaBOqZT5xvSr86mNR78ESoCRDOb3
ugUlaMtEF2IPWUVYzDBQILOdAdV0ocqxVNvpcO5tay9cnr17le8827DMAh94hvgr1Ai0u6CRIqCy
zy2a116MeYRoOzBs68BzHvyxRheHyA6oFGCj+lmiwcCeIQlER0XZgVA+XNsIMTnXtpzslGu1yaQ1
mVOv7azzDIfaDzVl6gAyvLW1SOAm5VhMSHRa4W63GuuGgcYJUUVT9uGczdUdwBMH3JAZ1SIMZvxn
SYMx8kofEriaTApIiB2kSPlh6cKCFpoNTDeUXTReaHGaPcLzYXynYK3tA1PqZ+Su+zGoghy8xGqZ
9xgAj2UkGFMRg3BwS2WT3RdGBSkUOs52sHPxQecV7FnJutIKHbB7g62E/Ro2NN4GUMSp+ZsphXWu
r/GwlGX7eV6mRPGm3ixuu3TY7jr/Ixvc+YJyYuARJEDuTW6tEv3K3Hv7uZTYrXzUxOCaO1FLfLM1
lLtPU2uRV+Xg4s+y/lwbzu7XZjUJ7UvQxNs5vzGOswMd/ymQtg5bI+3N3PcQ1bWBooiaEupk8Wne
dOCIo7FS46bo+yumYPEtrNcwU4AAybo3ecE4QPdyihC9yjA5ari3B5GXYmLHnO5R8kB8Tus4fi38
2dl1Xo2BYo3hl+e21mkdautkZwOOwmwye8GJSnO+AipHb7+ZRyFeK+zoLZouyHnDdazYdgxYeQFZ
v9gR5fUHPuRzukCQv+smz4Qj0XCgCLIsxH2jvrR5DclRb770M9a9mg7IYGg3Ted4SzjkvnyzneLq
tdFzUaJJGsBncu2MR0vZ+Us4jxUAEnco3l2hioOr3GkKtYOi0Wbg2YOLxSBFLLKLbw9rBLxB78ce
ws7W9Utw/p0zXvb8UPiNv+mIaVOWB13U+94NKOpHQD12ONV0vjENYibD0poYpqqjOSh/Uuna9+sb
xlBVTECUe1YjmTc4YapbsMuyl4J6zs7PUdjjP3oHlVl9gjf0gja5YOIRrDex7RaJAHnjt/C8XXyB
FNUF3kreyLybGWzvBXNyt059CqBMeJ2MFLWgY4QM4bOGyuUFnUPwAX71ki4QEx6VBheozcXypVxo
/gBK1xyr0mNn10xBIoDuJ9oxfeKO5RKtUHxa2BlIi7omL/fwepBnm5XYtWeIB0CdKr643DSXktr1
+eqRD6FgYZ9dxUBh7qfxKNi6fgWtF9uvGLxbQYJlQ0uyHNyRD2eulvUrzgcXlXGAEJ1SuUMyCehQ
cYZW8qRHL6Chv6rmY+g1SkjUrEfN2+bicUwpm96hjy1BKSeo0QeywObeZj1OGTR4fQ/CJ0j64wq2
GigPNF0lVAlwXBwPaFLkjjPtn9Fn6JhW1gpJkyuiYLXpg0ZQ9Ra6iiJF2hc0tDMvtsMSDPFYtAO8
ymyiX61xKWMcpXbSE8Zi6HV6lAUmi6oRad8BrPy+LEG2HkDDBSHas7IDo+asp/oe2XtyA+bjjBoH
RQWVAG+6oXbvV9ZDAeQJAKEcepdwVjmeIl/Ns1jXIeQjl4dONeZRz7a7R2ZAkICiLO5XRNInPfVR
QAZMh4yvPXADH8TGzLJhi8kVr1GsLR67WLbV3naNqo5Ol5fPpdHjkDaFYqcB92WKwUeOat4M1g2E
SkJsaYv+D5myAnc3g7oRupn8UJfQhaQTsvLMaVHQdoemXUZoYMui7SGDbMxD3anyUYISD8Ix59W5
9ZZmhkDl2gI6uCEpa4BbD2j80Li7aESR8+U/QLHohSNzEYpbuOMBvsDeuUJ14oUELzGCTq7vQ87R
MAedauOuL1H/+KDcJyxDHJumrX4nqyY7KKjXK7Kpzj6nOBSs7koJLW+a0jN39cLIF8TZDJem7LBF
ZWhiTx1GWungFy9gwBJxKN0VyQDjCqGDNP0zrS3n3ZK2v1GdXBBr2pq3uayz94lq+gaJBL3X0Efu
fekbG6qzVVRhYHEQyn3AsjptKzk/MV7LMc5y7MiAOjqs8IkEJ6QMo6eUoIGD6uFz6ys0UuoViaHV
W0aAYiZFVnXbEa6mICDACxK93sTlVpQVf6hqa03NzHp5aewZ1EeX5T6NOwb1ZjIu8NkLKwxOdy5H
VENo571GUS/zIUEP7NwHdJ42k7V4F1HQ4AHDBxQBrTMMx2aQNJ0YCsdQlBwpTkCxi22HCfmTD6l0
YiqHpCtwcT/kQztjw9Aacy4QaVDUuqKF+HeAjjoBzZMepjXotvMAN9kKs7YN7R33a2ZK+uJaI3Q0
NWn27lp4NNJjVgBg9Jf6A9nf/W5uSHaedOE+WShQzl5PEGwm8fhRrWSw61WBTZ5o7Tz2LWDjlLer
fNAV8TeTkK2K6hW+n1VheSGMVKPWz60Ngapq17QutvtFe919W8GEDJMjuwgbUMrP3aotcPH8+T2H
0g5w1aru5axVECMuj94Mupku+QJ7pGZikJPndQnXm6rqKAj1YKWGDi3FA6RT1s6G/OuRLsgCXmbs
SGEAFPUZwqGPfFw4ppSKAzReikRDbXi0LAqx1BgHY3OBhlBvLSStJVytaCeIBkFj2OazO5cooK0S
yHtm35S+Zgd3tqsG4Irsjm1HwOfHsBifKIHKCGtCRTYYY7FdAPjBDvaRDxpINGzGTg4MDB563epH
ldtAjIQ1rfvVAIWLmCWthJQAsYKhZhBPDe56hqCQAVsTI02bSa2b7iqR5y7qq6aDtq9fSyRSABN+
RFOXHWBAoQ5oMLuUNkbfT9wi+7lq6TWfwfFugZopSDCdJRpLdz50vEdDY9xrPyeaJSI9gmYrB5Ck
0C27B787R81vyeFBK8f/0inL3wx4T0/e5IFrNc1RjXRnJ3aA+L6CYWFZp6visT55omZrNDXFcwWD
mETwtoO6DJMnhJBLfi0wghZcw770kk4OFN4CUPI/DUPrn9FiEBB7KGg3cQa5SJmsOptT0PFUe3Zl
p84BRKUMOdVNifgqS3UvvfKKd8BVFVr5RoiDhEvXEy2s4Hao4Cla9bp5X6FW+lbTXqcoRYbHqda4
Jyruvoz9IEHtKlV1DxcetYWDDdu1ORjmWBYldDY0r859NQw3mausXX+VrlbSFWfltc6xhTov7OyR
hmVl6zNQJqwsw+mrDArabCqw9EFYdj2TlPkIa9YaVzw0EnpsUNodjLwVZOQDIifh4y12ErvSoUTN
84j18dE3PgoDoEubrODwjDHcPKz9CPBldi19i9jeVkBV7mApVCAQ3iIROzvaACxj0qBgHlU3JsD+
mw8MD9rN1Cz1jFEJWaDYtXDv9JjH26HbTfWxagDWZ2y47QagX8SbqgcjtJ24Dad7TAN7GBgETpWw
vlGPohxYis2u21wlErF0l7KPPZPnb+BB0SqhCKqIyfg/qDuPJcmRK4t+kdOgxRYILTIjUlbmBpai
Clo74AC+fk5008hmD2c4vZwty5pVEQHh74rziK05qEZ1K7svfleTkayRP11lFCsphXZx/Gm5k6Rf
NzQYjJU7O8O5UhrDk+VS2mY8sDmrtTWHKTAlUZSLS6YtT37qP3VZND2UpA7WtnAkXe1Go1QycVNt
4tpenguN7C1DhVIDVeOSTlikLK+j7OCJ/bJghIpep5Bfe81Dx8svrDu3WxVeXAFE9Pp3HjLqZDnz
ctayyDwmzDWntLKW59gwG1AOTvOeJ53xgw0gTqiw/j6LrNafqqj/Lv0YcZZeKOsUC3kyLKyzQGvN
Ygz5JZZwGMvxqFtReT9mk/kxD/FuodZzMDr+rQXrwUCyjlRfEKKnCy1/S7J8AgWQ7GmaFwzYWXmK
mLAWymuX7NaqJI7bHKklNQpPgH3cvMaaL1E54zNPIcQORtQtoxWnK2M5zrpXrzQzBrxCbjcvZigj
AF4STJHcvDEbpzndmbyLNmyKy3IqLkX9IjpL/+m4CIlGjUE3RcW8YbxV525ZxnU2RwT+y746TJ1x
LNys4zJxXk2rc3fCHM0NvbLokqq24eSbWtG2NQVsDtfWyruhx3UwanFXpK3zFTvaR+4lyYtfo3t1
kY1jocmtDTB1xciFtU7x/swN91rnQ18FXjxbYU3Lsg8cfmwk7xk9aOHQ5TWmtkpbYFo+siYIDTeE
pQLjZdibWt3R1qjObB1cIfuLh7HvzOOYo8cx/iqYCbf5fdDvm76ZX6sMG2Xi4BW4Hh/bxStd5S1Y
C+oTW7dTzuNEYLcxTbRKtqUxiS5hnWQrwy2f46h7bovF298yKXsOGfRspncxytu/vZDiGmfefZE1
dyqr1mi2J7PW3qOqOnqtFkxGsZ90/yGbqmumuvOSLSVfhVnsPD+6xkPnvugmXfGkouMZAxAJROfs
M06ebEFRk/bKsbMLBmEh98gH5bSgJ2yhbToxPTFsMNYX9dZRnKgL1ym/FuTmw5LNZh6AaRxVkHEU
JLapPIWn7LuhmNJ621s2uLmag2+zQQubD5Mwu1Wq+uZV8ejbLondhEvqma9+mlPvSMCyYL3dpKZG
PUhu6TLMBxvz0wQywcCYm3HQz9lTP3s+LZEsyk4wkirEDVXuJdCSNSnD8h1vm5m6oBzTmjbez+Bg
vE/WHbW4YiuLudn5zG1DUJnGr6yZ+BA0qtygXsSwpSvJU5JuyZVchnXHSIrY2/lztdWdaLlj7Xy+
ndzywAtrfM0GaJE9DvwKADBSPpP53piS6EVrHX3jKB/DUFoWQ0OuIbsExsAt5nue2uh9xUtKjH1z
jeuxVjuyz3HQtV3Ol1TjqalS32ZetqwnijLDyrnZsqEes0o7aDTZPXse/V4oB/lxNvv5xLRIM35G
Fa0YlYnAJ2r44WMbfhPGRx+b21i+a7NdPxSROWEVQTIyl3I+IgUTebLt2t6XS0GOD9G7OmtC6G0o
7Z7IVKKeC9F3p57czYcjhh6Nj1OGD/le9t9tIyeWTjvJKynw/jhRtsHnnVN77+MxbyvYLWbQE8GI
wzFlw0dTwKvmQTEwoYzK4327pAXtSI1Tx62Lp/RHtLfxeaiocTNYl4657i2/Os2TTn0xBmMRHdrY
FG0oFrixG+x76mkZHuxj4Y3ZwVtc6+x6Ksfrz8We7vOAqzTpD1iGLXJCtWw5k0ZHEjnCQX2My0Ok
pU0RzqYu76lZZkxVs5Gu89zyXuzEnSsqjn3NHVMl9UuxOPlmrHkQj21bXfVJ11kdIQ1GBBrWZw6M
1h7hWoCLiGuDr6LWOKAlgGz8TVkoZ416WxMKssgOFD7bndmb7B60xn2CUYVAZSdxdtcxlx5Tu003
EfgL22G6TWfQB1alaVsnyt1fRpezL7OwFdZu15j35sANGI4m3LLedYojPdEbCEO291nDExDTbdyk
ohArJ08BQaiCz4efiOvPx0uVNV7HqMJATuJWrD1XzU+VPdTPThTFu5kwReD5ntwsjk0qTo8aaF5X
CtjvZpW+2q2DKgEzI/BtbXwEBVvvNM6uP6ylNi6FkbMkE5Dge58IYytZqHVi8dpYANipnbBp/OJC
Zzp9nPuhuY7e8mmkqHZr5L4G8Sm3NRYn6HNBRD7NcLsE9fYHnaPmQwX26NJauUtCuGzpAFCd+VKp
XeyzuR6xvS0dk4FnmGg18UvnNwxh9yUvJVPohseBuY87S6OgXJpJUJhLgiuqO2e/rxOSB/54aIaS
0aXp9M9GRO4KI9c+aXgGh3ocq7u5bL09VmG8id3qM4maR6A4dQl3iCN9nvF3tLdrCZgYn38gjtoA
8witzivXHX27Pl+Wp8xIjHDw0p8Q2fqjcItizQQ+n70yze5Rjb0nHHPtgW7kcJ1xdc4pFfwwiRaJ
t4EzFiSQqB5N4bZWMLiZ/8GAz/jUMv0GviwdWtvsHAogOXShYWQMli6pSeB8Oa2A2bN/cvkT9Gik
9dLHVbxjyE+QmoS/YR7d+Vm67Aa71K3Aqx13M4ol2Zh+hblWQPcPWhjCnzZ9F3A6c5ncVT6FRYRy
56qNNw+TwW7ZumXqhmluZiwDaO0hDnVWjoJDg0C0R8TSL2Xl1ZchS4Y7VsHX50wlpgpHH28fyIG+
Z8bHYVA5YlXR9r9KLU1eB2HPNPfyJcPqUMJb10X5vKB8vaLGIZ3RPTnFjJSQz5p2XStSQUWMrILZ
6Z5Ss5D3mYK70wBYYleuPXxFrdWsutSjUm/k1Wlc6mhf+AWOpNHxlPVd+TDYFE5NYNWrVkqSfmVF
1zzveX2a5PisFcSxQC0gLLzWv5qJNa9SOBIPdZPPZ9FUbggnr31x1bolkhBGjbw4kaJtSkhBaxoN
IGtBupxt4UZYOCNdStvnK+N4Eh2rBZVlmLUJWqPppseCfS9HZ5TzajDTjATDbWSGDAOK3poOXdtX
r2iLJGNoOQIcyo+Vn3T3utukWyZb8IaLKe9nW2UQELTyTWfK28b10v5gCar36qTC+bbK7naeqMmT
G9kUepOtr6pEL567pn5WfbmamCPuvblvD4DS3btBWwTfcWudDUtOmyEdWlrTlKmx5I2gLMb6gubP
Z9XNiaU1yEbaHl05enEzbdrmudbQ0CF4te1rq//IgJMs+Pd+9J3EibvTzVbGAXy3iO2pefaojTGW
JflDdcbFUDtf6uXApd2pkxEbUxzWPDAonPmp+a0RuFsh8QMuKi30Fit2ST6g1TTGzTcX+WwfhpHD
pewVbouyGxAg2FxPOpXvxhLVehRd9JmX0+2BqqXTN/SJ6jIwvnsrvYCDEtgNjVpQeAHxx5+y5OyR
LPPTqM0kWvTxwN9jHnP0NVgm0iBF4tTtO0WGdhsR80T4tIzkAVZB6DM0r8EhNOcJzIS36sra/rbT
BB/f5jx3h6aW3Y2EvdaOZ7Zrk93dbUHFK4DqX+KQW9ZU8cy3cOuFRxGE20T8J+r5n2oHt4QoKrtG
I9IyNcMz/rzaUpbalPI4SndDlMShEl1Fwj0zeMBIrLANgZRubZEvWNfMaicPYlUcDB0pvL8EqOXf
4dHL1DVTI5Oo+a72pwx+murxVGvK2drJBKwtSeQ6Nfvs96j/X4pqn9Ovru7rX/LPGex/Kbv+f0tr
3/ip/3NYO/woP+vvFFD774XZWyv29l/8ntTWNfdvjuESm9UM3/g9dP33kqpmENUm8o/N53o+Ie5/
JLV162+O5/BnFCdZo07Z5x9JbV37Gz0BjXS1rTuUWN2/VFE1/rWi6tLHxORHHDJvF4dp/hmjb7hF
RoZ5lLu8y+I94DXOhzeHwS0XUpDNqC6VsuM9KMyCRwH/m5vV3hURwXucmByCZVDFpRWxsbaxFL5E
W4hdS+A2yGUfkxwrSHC3vKCuo9HmK+CQTxw5rc3QWf9pw4hxa8D9M3T+20ehlaXBpjFsPpF9+/M/
dCgGfJcybdkc00L9+jY7CJ6zXtd7U2E2q0LJdQG6gXttto8mn/pHbUcOZyfHvdqg/rY84PW72Uzq
O680d1bctbsGUeuNdY/6Oo0E+qCZpjurq/DnyV28qV5TXzzu022dOfWeUN101dgU9B/WGunmv/lg
9q2063MJmahzf/pgqHNaFrvdrnMzGJNyKj+0OYcryUtnN09zvY8MrdtqUZlyPL0hrUYnPzSx7hwc
R6V49Uikqz9c4v8m//7fv+xbl9bkXGjaPOLsP61eKbQhY3hj/YJ7+xs68D6rGPDJWbH6iqMvlIU8
rZLtX/5LbZuGAo1Wrn4eZf/6RUhjGKQrGrkr+aHfUtkIkoKLrk8h5qVzyedq2P0GjP0PFa5/82Ep
8nIP+4aJbX9ruP/xyooyohscjyRF3YIrG/X8oET9nE0dV4dW9+9MC9f//aPqpnHrD/zzevYoTeua
7vuaxVmc09tv7fI/XM9OU6ARLtCEXdBZtZWTt/XiWDvMaSK/B5mZXzeu2RuJg3ojKy3aomM3T11n
JSfNB/S6Kmn4BKauLCb1oXeehWcRLkuHG7kyA5e6bRp+4tWCXe89jxjIxBTT6THFzz6Usv/qnWQ6
VoljrlTSQSNZYIS2lBuKTd9r/etw622psd1PXTFvbwPHU2R5ZLUzqd4LZttt7sTuR5G7AchBDgSl
FfeBCW/2RbpV3wasgLVPRtV4T9Q2E54YjXebAYHM3tj4zboXtnlIShKegWBAhK1XA6ZdxRmZl2pE
wuQMYB892y4+uOustdn4ctV23UhBATtZ7Ip5VO/CyHsbDC3zb9CygOyhoszwoSdiwlIEM22FGCO8
eOtqSu/9Ec2zGyZ5j20vnwTqU+BwIR/JGrSbPmv0AI5sRpdiMtbsZ3YPMz7WUUuWYQ4Zv+2JbJNj
fBPq0jZRhcPVJ2rEDjEYA6Ooe8217ofVEtUgM9YCYI3Spry23py8klEYngqj9451ZxLIz8wCDZ5B
b2UmHTAtEgvXcSBCjU00u8xnfAtsNZxD1eYjVVxZ/eyNgsRu0hZUM1zipwO/PxEc4EVWJe978h8S
nhXYK2TUTObhAlMqnHLdPsTQ6ZAnMgtrtbSPfglDpeckuCJxI9CLnfyUuVas1jLmEDckev5UxxkE
Jr938HYjD5POhRWty9Q4Kc6OOTb92rdjd7104kLlgtyHGJZzSsyhwuG/VLakVWyN88GwbqHguj+I
Kfmc0SKX4lZxEAnLr4t7KCnLdsncnLNlD6ZIjfWDBgJoE9vyq68Xi0/teqvBUI8mKcp403hFQKQO
xGI+59WTZ/jxY8YfXdhD0+6mzhvPTGUEoJuUgdJfpLfiZ042LvgZCSoNGyqADEoIAHbg1coM6y7K
hulCt6FnTB3kk5MIgvwongnmNRkZwlcN9+Bi4fqHyp+jfTw4ci0SwsdtT5JYdnlGlcJorR08ZfFI
vs2EIOaTEnIL/RL3Qt13lEfPfjNx4IdXRvajmbdml9G5xWfKLlXUAE7S+/TeUZ3FQY5w+Yj6hjEX
rXOeEPdQF8U7LClBhHcZQ68a013XaFq/mub5p4sUGMohf0/9Ngqs6iIjKll9rYVUyV5brb3v4ZQZ
k8dB3B/BPxLIeCqLjkhq1cpHv5tDi7/0q51zHzYUL6RdR/KFZAoQ5p/EUNr7YXAJwtgYjOdq8jsn
1MnP7cwBcAwbR8jtZLBze5TaClV7AEJKE+KS6a651z2Brki7Ynp0Gg/6T4sPH/WjsxLzYm+Yxosf
LSmBOXS4N/ugccrCDfoJGnrQlSQ7QiOWZC9NqsMr2twV5VreTWueetilc5UQHsunhySqMIwGzw+4
gbrQ1YZiNVhVdMpSj305neUfOiDi5kk3reWVrJgT9lb6OU6ddiGvUTq7sTc1/l+lfZAqORqGOeeE
9+GOihQ3r18K/26kSH7t06IiHB/F99VACH+Mkf0q+xm/awLQKE4Guj/0BzHfK7zMA9zjTzn+sERE
Wl23jjjWtO49cEi/kOWe+tI0t5wNnK2XgQt1LZtqKi/bVdw2JC+I2y5tbT8RmIzW1nCL0VbLHbhh
fgGAphuDLu1W5631heRZ3jvmgEbuYzcjnOVVCfKjIHeta3aVPXHhuiTSymXndWTW17PeyrvcW+KV
38Xsm2tcE0AfzAs6WpzC8Knr1oQcMBDaArmSPSDZT89aE9UnzanzHTOhHwIcu4GI3SPPNRT0AYhA
nVR6hxJCtIuhtAg6KoNrfkoCUZHmXCME3LVpl8t6AW1GhA8C+oPVaS5tFtD8ychNTz7Ty6bmoOq5
P+mjRaSB5TB3yBHztqeAU8vltZyHJ1+OJr5LdcA/4C20lAMZ5Klkm3mmL3vA2NkmQz1cZz2ZWaci
5WWRq1j3hLHeeJegAkJb3/sj706pVwgUVZqvzc64NH5zjvrsJR2SaymFK9deh7Lj5VW8LUHS7ADQ
Exr39QfEpDaMhCyQW3hvhQVvTwiQzOmD4FeaGkW02EbgXsci0r+K/EbAM9P+wdNE+cCB9bmTEz5y
mkfbeIlt+hp+vtHx8oJRdt66ojxJPmWE8280FDGod2+TcsJ69SJtbSc3B5IP55pmSiKPQHVZ7ZXI
g2x+QzihYVDx2DTbX6ny7JVDN60KiCbT45HHeJ5+DVF6zcnBDS0BcYDtSFyRh/qKgPpZKi4FWThy
O2OUX3DMo/U8fKomEnvssnE99AeCVKA2Cu/TqCkOmWPL7kKROofEaW28/Ugdm4HuDWmA1v4VlY5z
qZ12fCp5m64y6ccBCO7oFHstdLuKklFrUOrzevOqKeH8yCaSkiJzmE8Sm5BKI7M7gqtLyB7JgJUR
qJYTsjqJ3CWY51hsK48wZJr4HvkA/9J44kfdsaAhWT68YsyOLSjLFLLUti/ghzDje9e0GLA/aWiG
JEqIuvqEDUJibOpdDspYNxFpByLEz2nePZGVWhlN9+EaIyeSZfluVPdIDSW+ejG1Atewzy1rItcj
yRCyr82KPGN7LrvOWY0lLYOWvU881Zc2pCEFhwQJxl8iJyC2ZoSxrZe7pJHuvsys5EOjnkLPdOrD
CLz1qlXOi6nnb3y5Ye1mwNk1c0AKso+dR74mLwsjdNs549Gq5NmK0o+Y0xXmaWOHcao95A4tl3LS
1pFe9PeOLeoNQtqrdMjXRkZy3+uqgPVHKy51ml8jeGTivhbL6JKDiJojnckwZgWGwM98KDzeosa+
JwPUa/SxvPQHZfprB3Sawp1Hn8NVVhDPcbkxlf8m4SHoIvH4DmI7XJx6lTbz5+zUm8Rxp42rceZU
8tUbbzFwj2BNaW2HKnFPEeTlnVE6lDX8+eJKmZ98kruUe2r/Pev9x9tapB9TEa2a2n3rRPOa9ZW7
S7revxp+s+2IzwSFrb/cYJ0hu4jCbkyt51oDnpqMctksfqK4hcDtW0DXVm1fdqvamMe9D1eXjpHj
rEm6Ty/sKjzmjYVma2dPC4rvMnY6FzaRnEKXZqAa/xuIIMInCmsdG5+GL7SjMP2cclNlbH2XGLQX
L+es04tVXjRsNqjEFB86nJqdM+f3NeP4cZwn62pL/T7qZLZNKFT6nOixV13rgW5evh9S0W4Nueyd
UhHK/YQ5rlbcARsqrtEq1hNCaLQnVh47um7ZRC6xJZ2vomvIVkL8XWlyKCFSIcIyMfvkqavBlHta
StiS1bmY+jkUunlAife2evNlFYb5FEcciOjeZpd8tCik9vUlmSgdFByKYVp/tHwxq9jiLmxn/3Fg
4FhXY5fuCJek7w7YWJqC3QrmXg9VptMxsudf5L6OXfIimRnYdkANYpJ92KMYrwni3C0JgJUGVXo9
AnBU4AGqi66WM5JJuqGz3B2QyQv8YuIO4zQ5p9o5TcAdiRFxACNISkq61wc8S2Ak00SQwGrMQAqR
JFtUWuK/CU3X2i/Uh0XCnH+VNEOubDZZO6UWiFnfY42se84rAahd/5EThVrjpGNidOkDeDrcJdXk
9Vtl9OW2KbssMOaSQNZS18s+gz4YFLH+mBNJTkABsi5j0l9QH6jXaBtDSQIYvfY1KBP2cFr8gON9
TH3l7FKKunwNLIEgifXd+cPenbdu9ax7CV2OTxvSOThejWp0RUYKvjnkhvJ2oCfCbHY6hSlr3+Yc
4cQ2+60ZlDUXVscEo+80h25BK++fwZtvFUZaKEYqpNFRv5F+bYd3pJs8CZqAm4Ywk93WK0u3vS3g
URhmakGCp5tpBPHNnSQrIzZFXWFyG8rwaSs4Xphl9MJdWF/3CMy4iMl412cPkeKxF6sVpd2VqHHJ
fTi6xReK5UqNrAqITMJW7cti1kRlDllRZWcVp/eJfDCyZjVMHwDuuXcNYwoRtOGp6499MXFam4+N
TuGTDkGgNxlGAl2yWHvh2dmFSj/kGTuiF3sn/XLPMLuyreeWcCCLc2KOvt4lSp9HDEPuZGvvDN2D
2fDkKbu98Efw/k/cZMaqLV+XzkXWnc0P1OQ7xyKWQ1LHa96dSdN3nvkGpZH0Z5dvHesyafXO4Or8
7oe+fx3LyrmLYoKMme6FciGTrbLmUajikccf21eqZLEAu8ZevtZ84JtR6pFgb+Qgg3hwSyPwjJwH
g49mtYzR/ZDkzS/2XwQDyZGz6/cMPnTHQMRMFNRK6NQ1ERWX3uakfPvmpzSBuAEAoJ4zf8/CPNl+
5F4Fj7Zg1JyEnHlbM7+w5OekZvoCVPwKaJC62CeRjE9zVREkc3D4x3piJYdjLQBCAGq60mvWhcHZ
dyonGdZkf4LM1a5wFNR9ZWnePeaKWsFz+rYJ9tFA4qcwF3KUmWtGKzk890vPwqPSYFjpRH60mDbe
FHY4t/PsAdlU+vijKKj76pHwH8vpR+ta/ptWJ+qpdTgpRANF25yO/LUxx4ZzcSI3Wubkoehva2Sy
SYPmlWNs3lYBHBWIOmq50b2J3wddSzfcB+Bp+Px1fyJwYl259bsVOUjcJk1k4Wwncq9qEZ/bpQFi
4ybvmVEuj6Wvsj0g5uVaUrlPqIrYxocdzR44ybEFGW1Val7bnTC+CGBiV0s0M5luxdyKFaXWmDKd
rUhSGmQy9+x6qB41bXAOhoDlHDv5zCsDS7B3FV7zrcFCPvtcTnO8wvHoLu7iEDXMTSD1hskTw9My
FrKALjciA0aFM+1V1OonYArNbnCX5poK/pEkVgk+Ss2RaeCyue2DJLi9JZbFdONkNgNyW+X7lvl7
k/ftuz7lELfHpD1G5hyfoEA76xQv6Ofs9f6X0ZAAV/NYcOaTADrDRK+sU+sRFQr0sWKvhpjVRYtv
tTzQFk5o6DNHAQjl3o+01iveoLmdX7JbhJrRpXk16kV7mkudsl0GL/DONER5SQ2n/PCramHlDw7g
YgrrkuZacSAhYhJuct0ItqspzA39rpS3caT6Hb2cx6bK1dHtfVKFXT35u2huRgLiIAHyFctqOXjU
MzPTUBr7IYoIyJbpp9tJd8X1ON5lpvFKa8T9KJnzA8/MrZ9wbBtArUkx3qFRRxpW0ljtb8sYx5sG
qnjvFTbPG80qPwqEpT5dFGEnOVDUyGkwanwd7wSxDT+sTTZCpQtjQtmox65WP+yyD3RpV2FiVmRe
PEi0cMVzlsvUzfSaelV8Nr3M3IjBeEqS2STp3hWvkSkPBbrkmq//JabKuy4nJwA97wdzNA5E2pYM
+CvTO+d1ez9QPGSH13grgFgqY/0Mq0EdY7k69KlwjUv9uhBMHQzfv+NEO1/x5LNhnYj8YWT+24wu
vwotZX/b+ol7LuL5mFcd3TtLVfvbOA5CbLHuuUjnWxeIPFUilvhCo8W/029xxNmdoYpb9ie/Yh2O
bv7OBM42mrYrxhH6hZvfwaI1t3pH3sNtOaGidM6k51XSGjT6KBbRWjgnUvY7M2UpRDcW4kGIwnrl
PdA+qsqAHRhj/rKAGBjMdlQGrTbi0bfIFeSA79nXei/Qe0vRwvDze2b3PGTIsX5OSlOPVmf2h9jS
ZWD5wg3z21ZQEjLeTohOO2nCix5gNrknlsqbGw0kGINyBAWWpyxRLdS+TdHn53JZdBocE+e1ynMR
JXnbFJT++mzes89n+l5uYVbmBvphcabK9zTipD/CT6YsSBMqH2P5/JuiP86jfG4XJfYq8btXGUOE
6q0eYUOvhzt70oZkVbXs4kETsI/C0sRGg/v5xlK99GhZ87JhXjpLr2zehkXqd04zlikND5uax1La
1O6KbmUpIS7RJMq1RuXwzXEj78xA3WQrvfPlSRfF3K35oWsowaVc2LKVo8dHxjCjhEzekeCEfWmn
eSRMn1ZrNvah/chIP7dpXB0T4unoTRkgYX8uzmNCUE/rTQuyPasiv0rI9Bu9lPqzw/65t3yOvWsk
vHmX641xWqaKbDBLfMY7f3HRE5auRJpdjIjgmFxq+ezLvNyyHZ5ihcw0tS0ri3h7MiT+TyEYITh8
FZw8k+ZuHiz1Nd/W3yhnrhbuMfchiWdsE+E0MGFca9tW4nNKu4J1bbVpH9Ffzbt21rsNFczYJszU
ZeuF9NMvkAbTOtMhFrBOSKsvZannZxrOdGsIS3xOpMrDtC+9a0PXeK96x/jUWy1my51ur2fLWDaT
XemsZ+AlPPtT8yaITtxpLO/A3ZHD3Sw9i8JSI5/lkEYnwtksjpTFs0nw41RqcmZdg6bVRTDYhXct
EiPdAzaptrZb8SUh5NX73PHLtUXfCRqMSogwzg1CMKP+88DaW+KZ7RLhqgxWfFamRWy1FNZj2fO6
3cqhX+jPjfzKhJGXrZ2aw87vqaRQc3S/5MxzgWiNbN6aOYrrSyozSVXRLd0NIRf3GrmED5D5q+Yt
nqmoT53pfbg+K1SDiZFhGyWV7/HsHp2NhTtyV4EkfrYmFPJV3OuEmiyp7wFt16Eg9r1OLH3eOQ7q
CO91jvOmr2DAxJn2+2Lav+Rr/x+Yzf8363v7/4fsbLj/q+19ppH1s/oJ4umPxvdv/9HvzrcBTtnG
sNQ0LDsHZQNb7e/Ot/c3C+8QD9vjzzzL5U/+jme2zL/ZtofzbXAU/A3e/A/nG3zZjdsMiAuWoWPc
7L+/AGc2fnML/+mvuRiqpoGz7gK6gqXGhfKvrh6BD8MezIIemDlqRKRq8ASEyKUFZieZoOlMspne
LYpSxpqsFHiBOBtZazJVhYx3BZukHFKkE1JO2Rjauoo9h9wn3eV1RgAxXS3FrD1xT5NoLZ3O/c5N
T/moLVD+T7YhGW7I7JYrpgX2GEir++lakzFtLcGKhHKWeFZuxDIysiMFDbhYjfdWxdKAYJojAGCW
ns3PxcQaqyjllg2GtgXD6Q2WR896YTOXpWgQlcRm26BKh8kOWTmR0cWauvcZSDObTWOE65pE7rPJ
5pw0xA3oBOdJKwKM3PBaDAtSroGG5gQcRrcbauex0HYku81rDfvtJysZ2bmhW119oCybMi8mdcqY
gTTwJidJ7Ns30cOCKHPdhm6RoMCobLs54XrmB7omzXAH9Mvwtm5LH9TsinKij0/2f2fdOpzFYsbQ
TIaFFTnFbSUD6aCSihBGZJjwdb+JQtqv7LUBvDSz7OToQkKbg2aoIZlKPyPQ1oB80hWnhbDN5gba
l1Y6vLuVMV5Y3tKCdIRL98wCBQrOPPXnGLEhmlxWEvUZ8qzr8SEaahi/yFZb58mecphRlvlpo4oM
25LmOOp0PfgOLDfQmmcELf1gpKOR8fMO+o7DU7Ei/TFdgW54wxpWW7mnJ9oxYKnEEQGbKHv4L0Cp
/MHXbwXW/OQRv33lfUktzZCavaYYhQww0B4PCrrbfBYi7nNQ2v6Dyzv3hQv81nce2R+19kQ+FmsR
sdcg6CO78W/uExta8qkCmSKZ8A30t2nlp6w/W1lcfN5euI3+UhqFzuVv6/EaAKUTs6ulbbN1zJLG
JoxF/KE50ZCtBK+CZ8sR40cK9HTBJZQqY5ceCaMA8Uc6jEaxS4Jz9vEwksbt3jRtQTNe5MDekvwG
CYork/3nCFLygdhtdFbsF+Dv8K0U+cdLShUadcqJtALZQTmdpzsayUIfU3hDfmErJbVxz+UMEHAN
1UB9l8TF0zRQFznm1QJwHiHsBUmdR0lQ0ou/89jpk60BLcl7Kxv/i7ozWY4b2bLtF+EZWgcwjT4Y
EaTYiuQERooSesABBxzN19dC3iqzFFMlVQ7fRKZr11IRgcb9+Dl7r01IlRwH3W6oJdPviQ077Tib
Ul9C8l0JtyA3xbeNDM9T3RHrWedTWzKCd8CP1YSU7dB5ZtXiwnUqBic6g5/aOxdsyOYmDpvx1h8C
wKqMjImGmFIXaEqZKPO2TOmBHmcOUxxlohY/g92ElvvQlX6Htc32tfiPcuFf7V3/t43p/zdNlo1K
5n/XZK3eqrh4+/iukp82J/6b/+xNoQ3vclnzmQ07tklCwP/sTUHw/9DqIfL473iARdnyP9EBQDLR
cNFpQQTi2MJi2/pvfiZ7nUd/YVHawfs1A/vfbE2LduZvGxP6EvRYNs5t3xJ8keW7/V1uUsY2w1cD
M+yc1YwJxynbc8bx12Kuin3MmXP3t0vzZy0P+lGkgR5nfmYZlhOEnz6P5LyFVoikGagTya2Wih4A
6JW0MXR2mYKEaKwCc8bvP3Qh2v79Ry4fapkLwBR9G8jRRfT0N3ULOoeh17UbE1HuGWdV8EpYlaDI
469/+H0/g30Xfazpmja1iINSiZu+gDz/9lF0mqdZCjs9TH2ZncMZzHLC2oVBOs93reWBNYcCDQGB
v8EJGP6DsEXRGP8yBuLTx1PiWIEJGQf0tLUAVj/zl/Fcs9NjFoa9Qk+4KJ0d0X3GFztRLOJEh3Pm
6MBmMIVu3isnUPvfX2nr06XmC9gOiZYuV8IX/Pmp0MlpokKwsJpD1C83OR/tx14Z6Wuu2awZIdC4
jdrEPeEz38RF0++bEnUG4AZbpGssVda9L/pxH1j98DyAO4r/oCX79Lz/9f1sG60TI2OHuu7T90tr
jxqrMGHqBygqirICw+XRv2UcNyI4qYwvf7ggPyur4HHAjICDa3kkDyL8+SyoM9ou6GjAqIMx87GU
Ur1trfhlItiaUe3eJXWT3WVIngjBjbZlQF4p4aT+tEwQ8u5PJFlWjb+/CYs213T+WnAsB5XX59ev
7H3qrj7KD9omjgvoU0z7T/u2umqg0qJ6apPsrClkntNefqBG6vZqEPNWFRNQxj4KkjtnjsxXt7bb
dEXbDJpThdH4Ke56eWwnot/oGfu0o8YOj+KKIa9xrllfzmXVGMcyCRjr4cS1d7D7aBtbpfn6+wvu
LHfwby/7Xz8xpArhLi/v4ec3UHZ0kNMqLQ8eo27O6VWjHKyqkrZ0S0u29uX4VIccmSnjrPDaLOjU
NwV5m23vqj34x+5Ykxb9ri3PoIgZC3xPvfk6hpM4TDor7jPaAi8Bgk4Qr3324TBEXddzZ78RD00h
hCJkIPnd1s6Ti3atXREOSt+11JoI3rC4//3P/aypXW4oCkXBKYUljqbfz+sNzdSIRGJQG3NPSqvo
aaOqyTPWv/+Uz2/NX5JuXhbbWgTm/xAlBl7u91j4iwMBfPEzYqOVjDp11O3sfScUa/x36/V/FORe
gG5hWbg5fv38o/xRNckMTeLglHV8yev0ii82kps66j8sB794H9gYlh2WR0YwEP/5k1DWUVcpVRwG
HceXIqzGx0yYxf1sNOoKF0eBbSpJ735/NT8v0svVtIQLS5ucAMu0P0k8ERWTGU+td+hgD7932RCg
8Mob3sQMbCZWCmSQT3+1ZPKu4CVqPeNPN/TzMr18BVSt1CWk4Al2ip9/tzEIP9NmTthKTQpk6pFF
t1Z9herJxqf7n6bG/7op/fLDhCAah0WHoIFPmxIT81zYSSAPU0oHi0ME2WZ+UZ0YQDQPv7+0v7qf
qNmXqsiiHyA+fVQVpI1qSgSQXdNGF8tWFkbjcbhi8sQ8DdbAKXG0OPz+Q391Pzni20uTgS3f/fSh
8DXJnh+EPKSNqfcOYoe7pJmchvFqEV2yeRnIpAMIu9UEf3aZxbLr/P4r/Op3+9xSwK++Z/nup2Vg
VkGkdQC11k1McYg5hRyJNjG3NWnxZcyBelXA5/nD3var+xoKz2alDYXp+59qucBBoNUApTzEmRte
R4ZmZ/Ptpkw2qSAb/ve/cLmIn5Z1BMq0fNhGl0bKpydWUikG+RDUh4Y96zot20dS5f70i37xIfSC
HJO+D09QYH+qDsrQab25THh8QJpnDHINoFFGrPJ/v8DZ9DIsG0cEv+rzlSvUDPPYgC3JxMAlg1jR
OsZsNoLzcKo/yeeXe//pytmsKVSUPk4FTEI/v+uMdog/HruWMUtg78skTO1NaLKzzyIg+MJo6Lz3
tQZ2a4i3f33TbHgk+Ev5sb4VfFrpjIx1qKMZcCgAzW1a7b6Djx63v/+QX2xObBQBosEQPj7hIz//
Pqz8DGPyuD1IFK73bsoHdCku9prDzCopuu7b7z/P+sUFdTjFMdUMWMI5wf38gbUHarhBjHsw6YPR
/EJiDHjOr3m1YdPrck004fzF8mNYYkaG/iWqg/Q8gSsimC2BKHKsWbsuVZSq9x6V6TsLFuzJZIig
a6TCOEcufe3ff+lfvKukI7gkJdi4f/zPhpV5cJvcrowKLkrl7nynii4TM4FDBUj0Dx6SXyyHNORC
DycSqUr/WItQQEBLmGR9iBCuVtB5s+xcOgT5aLdRt31nTUfbwZK/xsjsnYegjP/9foNJBLIfR1sO
QuGn4x6eR39AIlkdMAGQbtDxC61Jhjd9WofXv7+sv3oUiJpzSSN0fP8fJ0vOx2KpVcqDS8mI7pbR
nRIzpXFgzs5TbEPm2wT1jN68+eO284s1Hz1dyKJvkbr2jz0cSVfjw0UqD43hsfzOFA1zPDI77IZ0
p3JAFTgt4z8VL79429jjQlfwRrOffz5AzWTXJlhiy4PRVe5ThZDjSzCPzUPg1NkhE+Wfdral1/J5
+SJ8hDa9y+NLCMan1zv2hFVi7q/pBTvIopnxRWQqp0aC+qT1H9kQQ2PVh+HwOMsg+hJWQ0hTnY6j
pr2aNT8kDcv7IbM5BbQQOPd4epxgAyTx3XNTan9wZoR4894mKH6a0Nk6SaMPCGvUAyuL/Pr7B+YX
76FrslqB3EPrYX3eqPGUqQ5aAMocSdg7kac4XvwmMr52maX/kF76i89aCgKeTJt7xdnz53XKtwMZ
THZOcQvlE2HNgMKwNRTybnoR//pnefj62JfxoVK5f3rlJrPp4AZPBfpROh7K9Me1GQXGxo2S7PD7
j1o6X58eCJejHW0GKh18i+an5bdMY2MwYULDuo45UXfCIdLEEpKRfWG+VqSJexuXGKMZhPdE0QV1
UHyYwN7u8T5UjGB4zpi16vncwR56ZBhO/Du3JF0ntVG///7b2ksR9PPuCz5pqbRN22Sz/2x6bOBM
elNCQ6QcqvgkB0dC8SxgLagxAZkPTOC9h5b0QPQzHkYYOwYYI/QQMWneN9mMyDOxzO62rfHQlD5n
kbro9QaZtYKUp4PbIajGvZkO/aaNRHkaBBP/3/8E658nag6YVLasqBw2/7GeWnI2qOqDinz0hkgc
uGtY9l0F4b0wOdiz/FyD4KCD0SUDUTvW+4TR8/iHL8FF++lK0rRgQ7EFioYlXnMxpP78OAdVPck0
xoZIAzso1lnL/OKG/PTWWreZ3KaZ0d/4rE50/wf86zmDAUieMFTGJP1h5/UTUkMY67Tjuvt+NFJe
hqyDKlSPh2BqMaSZiTi5XXGjq3aDbBSZQ+zt8fi9w8Ij1V6faN5sWqXvmiR+q6bkEbkwj5czHuMy
3KP4qKCP40ATwH/WTn4yq2I95z7onB7FsARMkmzdpLqREBzRoO2VZJw8glsJ4VubG6NQhyrPbqdB
nwYAlMd6LjbwmV6IYdnocL6ZaGJkGwCqx4AhF6b3nlYKCSVt8xQQoSEHsB1ecFZ2ynyjPYKxXTuZ
ve3Q2mRxcdSq/E4o9Zbk4b2rMujIydbz9Qteo3WQsh3TvEiKmv4NcO7M2BqYXWBZGYd5aE6jVx7M
QcVbt4UmG2osJxkqVeV6r5A06AfM4QOwWIgiXxxUzkxnVnMBba9O1HXaWfGhwoqCkA1nBfaXqqhe
KkYeY0+6jhe9O35zO0GBot/9TEtjw4xz53vnvIs+0tLgIsYP0DGPiUvMjD/vLMJUYvukg/ZlnGiw
iJ7WFAEP7ZDvjSzcTghMLPATyB3hY04nYEn5ZmY4OeCmkZXcp83dIE+IxZ81TIXZJaLP926CKt21
0wd4OIY9tKbXQoJNk+b3oP8x28iQ4aexoG66JN4XLXOYwDv6mbcV8HXSEF3v5ARP0kJ3E9LinYf2
Yhc1KZ51fmU11h0I0IMPIWur6/jBbsSOpxge0BJXglfIbCKiIGEHxbnmuk76pujFY8zjDIvrsSch
oSsl6U45OKB5p4T1DXsc6mMN7WCMrn1YmKjGHmWuPuyENO7Mb0iQiN2974G8Edl2LNWLYdowmUaI
CJP56pU14AxcElFkkCVxrdrTENOkNUDEkxtjZMaRtg9qMO88K2c/V2yzFbzzTlycEU1wDTdQWNkV
yikbfC4Q9PDRB90ZZe59MIKMhGR/CXHwkyWBLrNEd+ynKfE67Yub19+YRVy0TE4V5qKuwNMnbESE
fnrxaiSzoIq3o4XJmGXyMZube3Mob61QfZutZj9z1iCi43vLywUGZmt1vNvfUgvpppdvpM6eMvO5
CvN1zmuSZuN+SvVTqKqDEap3rI4I39xmXTbJDxWoI84IeNT1R6LF2YZRVrZchDHdmLrdGlq76yIJ
Tv3Un5NeH2IRHWtmnEg7i/aks2RXOPgbhP3IpHAzYo0qPO2sNDA/f1lBwoZ/w95nMA0dQ99hnV1y
j8m/kcOxhlRhw76v3OBo0pNFSXU3cwFlk58WJyuy93AVZPhttNbyBVdJh86oTpxyrUbajpwWJWaR
FjAFlNcXmygZLPbbyh1XUyXvUljliFSyYNNMxYoYri0K8m5AfIByCqSKZE6xQoCGSkaIe4KlCEWe
6uuyle/aHIqnQMGyCNxdY4ZvfqXPbtvfNaq+pZsp/M5Yl2juDlkXS76evyfUiZyg7lxNc7mOIbFA
QsSSlnPwWOXuR2lYD+GMXizhC0toed4BFYHmicpr5I5QRDDDpjIhNfPDQg0eSP2sMC2qfrydug4R
uP+csaxGaImjqf5WzxQAdTyD//NnIDpO4n31Zp/4XduN5D6oT7JtixtECxVQ0w4dXakaHMGlF2HD
V+oh1m2TsODE9g0oLb4zPGiMPO1M+3bfkA367iWATzd1JNJN54M1CwiUJOsh88lbyv1Hy+0wPfX8
PKTOJBg34yHCNImh0Io6HFiAKNMiNj4CGTlUKVmhMUbOd3Ne/TAthM5q8udtAlkeUEDYr6UggUtG
/fxmAgU+ehl8pS6v/evCNuZtPWn54M3tB5JpIppkSHgBvmgA3QyiHnlF0YqQbSqOdqj0pQmMGQCo
NZPOwDJ7E2PTRQo+yWLJADUemnpKnye7AYNVm6k4JN5o/PDgD2yDsGMxNHNEJWd4sOFD2jjRTVWo
gtLFreqtDWeR2IxOertOKhyCxpwB/+4lHNkIpemlLmgw0IiO9FuIXc/cae1hNJDDK6gu733CPgiF
0iunlxYW/VFljUFmLm2kPRSZBLVXK7xtNSDV5wRXdPTn9QtldPnNGglHYdzinAtyrZ4ANParyevJ
mKrCKF7ldk5kQjAkb6Ub3SufF74sSsKR3Tl0d3B2sQNmhjXeqAHRekbib7sCS4qHyA1V6GyKtMAA
hIUV+E6ab+zZZtZfo6tDj6zOKU2MrymSaKxvUQoDn6gUxNEmgVxuAFwMyR8LYhe8CNdoj7Na1h5D
sJ8O+hlCdr4SpZFcYQ3+yFrtEeg0Ogcs3BwOveDeHes33ETloeJQcN/hA3jwkKYfFA40sjjr0VnV
bamvy95081VsOslWWYLtrG3sd47P6jZxsE1NiDmvmOrYx7gR2aNlWMZ2putwNiMyF0qcQpGGe5Xi
OmR011Zrgfh/U2X2vBLWvKD2A7TVCv7rGgdrw0USYZrsWgT+u8giPiXHVYtmhWgh5Emd7onbNUcJ
G9tHpAQD1YTcHaDRW3Oe2VudEbyP0C45dqMTAugKEW2MvLWEV7RGFlJu8rmIz/3cmBvfT/QlSRyH
RKW0IDhDhBaETyKWCCoxg5Pj2sa6Sl04RZhjXzX2n0e3AiZeyb5Xa55x64jrRRorFl/jCYv7pZuj
+Ws7TnI/jqn1HVhH9SOKvfiR5In6fW5QePrI0TuKaFDyfbyLpJvdjHMkz4uAESdf2UHIoun7V4wI
/9sf0o0HcHYfpIO8Rktovss2HQ9VguV2oEa+U24RUw4ZC7UZOfJEptGVqwUKn9bjRDRIi9qx0/Z3
0Zfmmno14qg0djuvsr8qE639waga5tLtuORCaeB0pxyVdAIHAF1iXhMDR03S+I/RYPRfiSrjsF8J
Ase8CW70jg6iPoydPX37S7BCTCEH23wwG4ivUhP6UmbsPE08OVCmAvRRXumOt1UUzl+BVVsHr8KI
Nvq9ll9Sp0J5CZfaeEf7le4L0ya3O9Xlk0zYDUczr1BM86xtXE0WWOWgMFmbw4AZQFd5t08qAFjo
eUGYcK69wumhHgwP+tWq8TyYa7Fpyy9ehYVnMeZYAP/LyN3FZpezm6sZM6Q3NDrdcTQOCbwCrIsy
iyo6ls4DOiNKJe5zfuTm2c2u7qXex3lZfgj6tfdIppx3Vf0Yh5xp8+wW3xlTOVs/9U/5cO5YIDdh
5nq3CuTVCsQETsvZgJ9ZmP59Y5Fv03V9sIICXuV8C81injhN9IZZKbzpZFbhAtbNVQeDKlqBP+2f
xVCOF/TDYu3p5OS1cXEoR3IGKsvJdw4Wu/UUwjW1mrbZ89r2O9+w++08u/xWz4aCVWCkt0qBWWrq
lh2E4+TrgKCEDEQmNfep6sP8mWweimXf7g6WO5RbHnwJZKKbvnuG7C/GWLjHCYHti8epZM9wO7u1
pdfuVeBDwLO9YVv6BuJzt5qfiPYptlAS951tF7e9D2WuBeFnGgPe0mGpDxMbBT1hPhFVcA8aMKJi
iPQLGn/30gdefFU65FTMcT6gEbSn5OhNjkkcBOM8lHlwzE7SbdMH4gqtfNUqIz8v1cJNMwn0e3ja
PXvLf+BBZxs1NyEp4tvZzQjiaXuxLY2anQ1ACnJ9w0sfyDzFoh8740NbG1jAkgDguIeewLflteFq
lMC+jBl6VmkXkABQC+j/fhZhtsQy95D4Y3lLqoBs1tI2knQ/dBaNCuU73xOzjXdu4ShzU01Neiss
L8GFkTTkBRJxSaURyqPnUaJw9Ysz2nZSpS373aH1eBxLnTHMcT0N+nEIIWPrtjjraVYfSdQkRGhJ
L543hYuXco2030davJAqRuqgdRkX1Q8SNK1rKRLvUYeVt3i+dXzWBSQ8SiG7YDFddHMKTCrGz0r0
tzqW9mEOAA3ZZbyEG6T2acI2jLlVJNdycpZHu59PeMOx+aiaThlJcWSzCRzwkeu8KVpC64DCfD0Z
Cu010dP5ZhCozafGK+9MCtkt7AWg2q5sZixt+nsCWZBQ98k/qSpuDgs19k2P5K6WfozR1dDHrluA
4EGjz9h/cs6cDmEFnR9jjjMnGHV1tpHIGDM9tF/N1uNsMvfWc6oC49BF/pMlrXkd5A0OM+DbHexE
MA3pSKLqRCrjuqpIjiC9ItnGeug2UeUZh3SYwo1lVQ6e3O7aHgb4jpouIoUnIDftse8bDPHXE8v+
PYqKcp/FbXKZuyyP+b+XuFRfOzd5njh3Tj7M14acaF0MYUdT2g/vWhmp+xZpRrfObbztdWmipjGn
4MizX39NnNbYdEMbPY0ZLW1jqEn8TEH67YgNbQ7Kzyd6JRl4jRSMDWbNeOsQFDFGrOJwGawH18pn
OkCwslcMTGkiWHGVXmIljvBn4ytT4Q9PwFU6Cv8jzGTzYFW1Bn/doL3EBtLeUeD8EEZZv5KvwDkk
ab/20di++G34TltBryefNdBi/R1yL+VIY71GkEy+OKwLqIfLGTFn92QMUbTLbCO9RfKIm0Fm8bSP
G4SxJVgHiJBi2PQtgpQeA/EKI0Z5MYUKt67omm3UlO0pCGMPHn4R7uJowH+btUeXQ96FftR+YoOF
HOtM1q5s5vhrGxjxER7lneuUD8VEZIhWnSTaG5HpiEvgTAopJEVLA9aJXBIh8qW2G8U2tPmDYnNb
lTJ9gaCDnZ/iEWuIiA5ZMNcEhCbBlnxeYzcuhIdRlCGLAXJpu6yWQhOtbAaSG2PtU2hqDiqO119B
PiM7EmpqsLashZJNkFVI3yGKgKEb4jGbyhlBrtFAs/Qt6fK6WWiq8zgkqdcQl6wgJg+oqt6T5mTs
55S0Tk+X/iULxvJmzDzi4yvSbgCm3BPl4O0sshN3CbE6X/sh1vuBOIKtXQ8PTTjazPul91SkaX5p
Y9g3ihyuS2yEIZ6zQ+pWEyYraR7tYjCv277Te4LW+oPVxMGqKwPgl4ZUVzOHPEirjrnrRKbWcUPe
ZdgH4yM2HPKSaBKtfekmV+h9UAcnzmvKYXUzOsW8LbqBJ9yKWrrD9YHAuXmdecQfFFZBC4Kkl+o6
HDq5zVsS7eyhcW8CEpUI3Cq+AYrpnjpQnQdWdH21mMXJGrHyrdt78fswedlKNFWCJMbJn+jV9G+t
IerbMBXps61B1zdetQfp6py6IVIEJVOZQ9nUV4YGunJIK9rKtTvK7SQdxb0r5nxVJrr64YY++WqT
VCwo+6Rn0p6aB9Nuk+tQJOjcYzZd06DjZSQ9wYUYSFeJjvTOt2pzwy2Dui0xWiKrttDPBntwbCiW
0C2h1gP33oB+BINBlmnWrjJw/hSfUIoMEJbEGOTE/6pQ3o15ER9kylo4kOmylQilIC+w9gjOMORj
l/VF5CPxcmbAmTlM82pndU2zM9Ca7Yh6dDCdUtinpL3l+jIV4Nl9ocWJdn27m4Qz85yKq9afSCYK
naG+sVLPuqmoAAH6SH0M8h6KdOdEO9XE8V3BmWnFBwybLgCVj4IL9XcwBgdQ0QgSTJxLoIlMqBrz
uaiJfJpMcV00rr6Fy3qtKwp8cLIfbrNw1sv8EqRwbzBV2z/qRCfrvqmm25m8yZ1Nt/TZSSfjVGAy
Jzx67DERm6J/jLRdndHYTyQpVdcdaVfIIuTKVebXKs/1jdEThQqewFjZUnRrZcYDDgeCWF27y28l
gmnECj5ZK531htkaQFEbuf2Vpe2Ug3kT7U07TXjbR1JO3Sh8GnBHbIss/ZZDXT43itHVus5gxfsp
gzhXd9Pem5PyQ1Nb7aDikpVly+wLWbT1xrZZc32TYmVFu6Dr1k3ZuK/wL5Y0qsKATmGXj4ZS0SlQ
RBHmEZbXeELo7XZRv8IBPt2gHnwPYgn0dU4tQiQS/z1vZL3m3IQkP3Hdh97jyFuVQm4seue0W8rM
WaWi8Nk+svnV77lbluzwO7lp/FiHId6+nqa0P2CNR/N+XQRz9VhWXcWGUkcbjZnzakAWRUNnMunI
2+JB6Gg/1YM6AtshYQck1VsHVWxrtuN1XTTj2qh4uL0+lLciLr1vYL2R8g8wdReBe4pTY41SP70K
y0jsMl/5m1wQY7EbherPbVSr+ymHrNKXnB/XA6mspNyNaX5yIrBEcZz8mLHxrvrSiLdWIciKnXR5
ZUaM2OiFyXHXgWrameU4byA3HLDe6q0kSW5tQ6XAXw71oMj6/GB77vxjpCI9Q3YmPnOOLuTDdveE
UtNpm2nelE5gbpTl1x8Ovq+1g1OY6oA3L0wCr1z5aES+ZCjFEHeyOn7FYjzsPVde9XnSXHfxQNu4
GF/DvP2epJm/81sGCoPXTjtzDs19OAzl1ajrxf0ghf7O4MOq1gZG38csBJxWBFn74TU/stbnrOmR
IWlHTAtovRH7Ys/lS1w36cZ2RH8Ffd+9yptRf5ntiS1kEKQ62NCGDhEOfNqdXSzAP1juelzO8jKJ
a1p5IrqLcZpiUp+LQ9pV2T27K6wBWUWbLIa2DFgA9wPY/RriQceblBvzBCi/AcjGuV2+RuUw0lvr
IjpRebLFvEcElWdNV6D/3lsXWlE7hNE+LxrGBog+b0iVCgERZObZc8L4TKR8tka7Voe7Nm1ykxN6
mww7GHaFtaKMxvFQeRJCnju1ud6Kpl64P+4EY8GKW5PkYKOBUaPsiX4bJEyW9HpB9XMEwaQ6Vrua
oSWQz/xL4vkOeBJK8GRmoIPzhakONJqduaT2IB812TgC+TRjghzJ9ySpb80Bj7wVG9/vTmA2GVee
1VsTzerE2vZpekfPiuFwTotJTpSDZPBi3whHsXHEbK2JkMTwDC4CDoqKACuk/TU5GIDJktndFqWP
wwK7LQFNF79P33RFZBhJNx1MryndWaGxbWZBnm5k0p7ARHMaHEKZi8H90g51S5empfxMbPloaszF
jTnamMGhpMC6jsavzMnTNbQ74rJN0fwY0Pq81WyPt5mhJ3rucNtqWqB7S8TOBT+i/UxyDE72mErb
WZWlnX2XMex+bFOvoSQ2ZQgrgo3xEBwt8mKOvmGdCE4B9xRUR1h8cpM2/WNt0RcvXEfjD1IkvDTu
vC2Bxr9o0Ytgj5Gk20rXZf1VlevtSRAA2D/SRy+cvtk7sugvI/rkKzItp11iu8krvf44Xw0tCJ1G
acmUI1JbCBBM2YI0vcYFFuw5aemNoOK76nlKT1QG9aGWfnhQLnFybQe7oixnkxq2cx5pKdBiJmsR
CItQF0+P/pcwjJndDyFPYR1Qh/e0tHdC8cpynLJ3Mfb22zlKxZdxCbuYEzo6Xtz2Sy3mndSowYTg
4Orf4BXCAemAVAbwIUr73iTXG8zgFIuPFGEbAAaVtl8qe2TDaBkyddQNV1EfqwubNcO7IPJPTSck
UyvL8A9E15bHikxMG/If/Z3GU9Hz7GPqyXxtHoM6hu9Dj2kHAQxYQGQmPUurnjkio0p6BQIpDlkq
ux2ew3Gb+l1Z40MASkA6efbVDJz23mrd5ppoEGrugkjjeD2yktWY1YgGwbGcMyuJM0g3cQ0Lbd0S
JhpvJrhAF4EgYkOayPiN8HqDlycp9vm0DKSieh5uZhzkt3WUE+8SVfKBeNKcaoK8qMlgkrBtEqFP
uRgWtFIGvm/jzyHzEzyF1seQFi2RE0P5vnjawnUixuyLnhI68uYsU3Euu4oiIGjq7KyCDsFjTlZm
soEnY391U938UH3edusJKsPJzgI25jHzA4PsBjsC+5v2bL2cuM9mj1D80vrVEuc1eOLQNKb/MZGO
fZ5ZF3/EUx0HJ+owAX3cZV8dDSuJ1tjZtEmcaVudpCAhYZMqo3kw4sR9CvErfzMr/H+bKorhApLb
G14PLFWvvTL1Zi41X5fg9vQc90h/c9d3noowb35gDDZfucng/2wQptvBJoalTzIpN4hVYqLDiaMn
14H0mXOEzjyAVToJ+ve5TQ6DQ55d0arrKTGdkp0xJdAhtmv3kqgS2cJgdop6icx7B6v44hAJodkB
70I739Qllg08fHwvJ9LeWsnMzHYUmM2LmkYvXKW55k/ZseIN1cgvsfzwxkHqdPH6hLwoGJkRuF5Y
LGTIFeZ+KKfwKiPoh5we0efNJa5801mhjU0BtzA5hudjAivwSSH/kWqdqHudydzauQBsdqDTK9LJ
aqe4Z1YZ50eIW0m67hjAOhuTaVi6nsvKAfgQunQ2bN567HtEyijFtJUNIUE/T86pA+IsKk/+oIp7
EI3dXvbl6G07v+eCqElxSS3kuTHlv7TcHU9pZu3QTlBZlAoVT87oCpRFTHdjHQFYv6elET/ThucE
TVwSqGdrMF8Xm+kV/fNsF5ZZ8WSOmc6JwMCvVxh1t4+qCZjn0HfXFjzjK0EQWHoiASu8piHLP58r
RGPzIl4JupDnlBN9dAFp3hPzErjgAcJevoiKyiTMsvgCxx85c6OzQxDhVFxV/hS/W0acnb0pU/AY
sYfobQtiNF1nCQekbU7TEm4VMgQAOXqq732gHhle/XwqN13ac9fjyEOyogL+2jpReu5pjT/REUhT
SG1w0FZ1oca3OvSah2youm+ZjmyfFp1jvBk2Cn2vdpoHupoGh7upFuSY546/wuwyPLam035tQhoW
uVUFT5wZxLXvxOPMqD+81K2gPiCiBwisV5HD4ivWKxQ01OORvQhHCxn3uwyE68VSYOVMUnFYXllI
r3kPunI90pzNwdsUyNkda4oVhLqI4UHvBE687/3BfJZFngbrggj4ezpYPFmtztyngA49/KXG4UY0
sCdXojULbmaeyZMGT8esulXRHXo/9l2aweVNitFh0+gguYSEQnwhQhVcsBXRV10ZIy/9zP2mAVpO
4xYx25RgtnS9J6cpeQgYhb7ADBIfwkmycyJjmzbkNLA8mB0C+M5w/XJVcDJnrD6l2cSMweTlKepF
qpuRxNZvvMILAaEYPPJ+yBNoyIabUPVMjuBtEvtB1Cmw71VlB0gBdWiVB3pUw6MRpNnBROt24zAw
uIeGRxLdwIPLthBdElJi7ifPbx5y0oLVVeop/4PDzoA1VHe8G2mHG4WCYDbwKxg1lVmHtHNPHR1n
u9qN7Bpqi46fi2m2qbNqaauj7TvJHVtRIzYBqNnsKKYeqGpA+ts55v0o14NozNek4NHOmV4R8snb
SSpRvqtlwaoLE+OZ6RSXE4v7VN0MKiDC00wgYJlMjLLdXxqmHjHkD2mSr7OtI81yL6TDI9xky/vd
SQ4618Hi+KkmBVISXaPHIbuq7K2VD6z3fAj/aDgNXwsnpC08hHZ73znwhVckSnW7bFmZKzYAODvj
eDa96L/IO5PlvI0sjb6Ko/ZwAEgkhkUv+h9JipRISdS0QWjEDCTm4en7QHa5yLRkhrDr7k11VLsM
4k/kzeHe754voi+2Ui/LpJyoHFm4G3CoZwfKXP4xGWfzbKdgNF3TbxgDWkBuW1xO5YcsbzDa4dCI
3+tEXn3NUPGRpiLvzlUZcxlqigKGGI34bg78CxPyuqurS9NQsNcrw7zqFshd6yan3D0fmCS317Ti
JCf+8xAvGWv7aCbhi1y6rJHJIljnZFixiJi1Id5wpTTPeIbVBxkZ8csVv/iinjLak+lUPAKXHC6M
yKJYNnGmBsIMmvSI91HRPfOGqgWVXK7ApBIYjHEF6S2fdxUUxoM9SIHb0JwOZwhlnMLLrOawbZIl
PceUa1Dg9At0LJGxkpS0ikN+HXM6Xbq+fj0pi1gsGzd4MahhwFeE0A/rALSVKJr6gHNjQ0UEp+2K
egIVex+FqW0p+dphdp+z1ijw3Mkr+TFnQ+GUbC1Q7aPxJi0QTV1TCmXL6lz6TUBEDwcOD+kFvm64
g8M8R6EkmSoDFdq98ql8IOxivzCxZL93zM7l3NiwSYFzQGsr5vwVBy16vjn2MHm7NKBGGSvfjvej
B1pmz+nQxh05619AQe12I8QfSEBtS0dXOlm35Khe9BaUVb80Lcwm2RsMGN0wjCfjqu/H9orUBL9G
xgJLYlLjxgXumxwBC29gjR9Y/u96LkcDKWq4Rc/SgG/3fAktGmhwrlbOccKWxLhBeVDl3FkUlfa0
XuQf6uNf6rj+f0kLsZAo/rwh+9WKCvmYP+rGXv+NP9qxDcv6XTiuuaoIIbtIeuf+3Y9tWN7vKO9R
9dPitto7rN2afzZkWzRko6F1fM9FA+mC8/irIdvCW2PtpcRdA1EvXSPiVzqyH8tbufK6JKhMz7Ud
molpVl4FpQ86iKuQxPVchHfAq6x3LB4QdwJzxGtp6hMBvMOfPlVULc8PRuj2D0Hqb2Vf3LKhdi2m
IY/ElX/8VToIhRUwAIgo1rd68Feha1MrKYO7hEr/rgPH8HJsau9qwx9ZJdyeuWqEfe2n1XYImq3z
7/DCcd4BsWxfZxHQpif0qo8V6n/8FNqwTYaFP0Nf0uOf0vthTSunf1f0McI0PB+dO8dPhmMUjKSH
S++JhtPHKus//5xlMqUCtlEaUB7/Odsb4zYZvDv65oJrcxKv7Noqntf4uz/xu370ibz//KHvja8P
PhEyF7s3R+9uzBvrEHsYR5vQCvf//Il+NPs8mNoUDR2HRjLtE7lROxRx7N4VYPZf8j8iDw5tc7nK
F2Wc5gAd295xo/jwz3/1u4j/PyrpPwcRmTrNpbhf0ML+eBDRC2OVDkaK0pZ9zGVE/rXuHAdKoRSn
pQqyV1yHw2Pp5d5bSSr2JEURfUoiQGFID3vSQPniPEvt3r8a4xxT2JzSc/LEB/jh2Pjo3H1Bjx0m
No9fskMclNEbcQdVpw4OPseRfWH6ZD3EEtwOpYlYJfDkE8r6H3x1n8Zbppa5Gs3oIzMvcRtXk30n
GhSriuIGh3lzfKJl54d/hJ4m+ixYE5GuPP5ljdEM8dybd0EBzbiTDQZ/gz+e//kjQ67gMY+/MlgA
/gRLL/yH7yCMh4sMKc60aVRyPS20TB0bKcd3Qepj59b44Nj5YUHGodtKvf5ALyGVSqtchooCkbD6
i9k06290O9BPxWUTa9PWcwDiwsNNvTM0X8rrIBvDa7de/OAwwgjlTrUE7ssM/7p5R2tJyOZfdsau
5kDXoXxM1L3nFuq+cQp33A1T3XyLKUn2Oxn55gDRRWACES2YVuxsQ4m309AMJXKHLn3dKRN5WOFY
l1RnRHeMzN5CAJMkrX0AwUfDfFeXVJXsfrqmXUHcqckPsTyvkuyjJO1Ifd1bsIeraOw5+7UQSHoQ
NO2w+BMvG1GL6dSWpPl3DTBe8oOE4Dnj/0GdZWyo6LSjHD+4lqLDLa8xn9zJWhXN6gDhF3tylfxP
yAB3X5Gb15zfEGN9jnp7+takqXPplx1nRQkdCeuGxohfMY7BJezEIri0loI7PCEWPSOzWxWXECq7
16bI7PQUlV14yTQfjb1q7bLatasJxjHMqjE+l5U1VAi32uybHwnMDek6tSOUfSDyrvE6Fy0ljxKQ
JYfbCBeLtjG+NhCUskPDmnARuNkqrISP558mX9ofSnSX1KFxl4b8y5HZ3TV+jMpNdgCQBR6ct1ER
1c+hvZIcROyfvy7Rq7W7yjf8ezaV6MzTIUr6yh3f+8bY43mW++KAJhE20dDiOGUG0ceYWh0upRjK
WGe3mbJ3ZdKWuHpmclgdGab+GifpIYOUqBrqhYsaqT+ZUaYOXPrwMo2DUR2416OaVK5rGCfPb2rr
IN2o/JhYgxqR/ZKL2iGwU5+KFokkiQ5ZPbdchwqboDJIbijAWhGbHI9sLkbp0WcSoAmVq1KBoYrK
Zv5sjph8kwPxkE+TXXrrqd6FfRWnE5pqh1revqpHUR+aygqf46ps5zf1OKKiKuRYjQc/88dXHfX0
61pU4pvJDJ1vM2mNz2wUPM+rVCB4wfRldtDvF+s1F4A9Pr69hQVRCf+/O5e5DFdTx9AyTlzOczIq
zohL59iR/dkNBefgPdQl8yWbH0Lx2mzGfm/BvqRctapYkLBNPqlsE3IhLSvIKbi4uyejNYmbtpb4
ajhu4sNAxe4D6ZjoJ6C1lnNP/1L7Yezq5JU3UpAE/4c1MmWjXnwc0TXfc0+XdxmeWp+CqfAHSvdB
2xzSoMouq4nZfBkU8fS8ngi9lTJbXfYFXtN7fqv6RIGLD4SMn7QmnPL3vEH7FscYlFyc8L2rwS4w
EvMt8O54RoYSiWXjon5FCAGyEhue92HJRfBoM7ZIuqMgI2lKyegmz8zmQwKLxdqXU5F+xdSxwsiH
qtdripVo3zMjfO9jpaB21WhHH1RrOW8m4XDDyGgjeZGWEYVxM8iMcS+rKsN0xGEn3Ld88VvfkNRO
jdJL3odGHN/YrQ0xXhjkjHbeyL30RLa3GUkX1iI6VKVQ5cEAk3UPFWx4DcefOQi1883UpgYu9y06
iJ2VqIVfMNUzrgaLM76xJje8q1EMZ1hFtrB6F6vPknNByyV6y3GIb0yRwBX3DF/Oh6odKP9kIVy6
/VCD26WrI7G+jU1P80HMsjwdSN5EwQF/9ASFj22Pt52K8ruxmud4n0jDusbVTgIpHjpsT3ppI12f
wGkE0NgQkTNMA87PzHuy+L7Ky2PTOfIWLa8hEP1Ey70VQay7Ag6ZXQ4L+KGbiZVcfSj6pkLQCvw3
NE5BaZBeAINT0pMNtV8WybXfNFDfbZZjnFzUKIt+AcXWjOKVLBq/2Vdmaz/vGkgNLM4iLg50XAT2
lRHIuL1JHHzZaMLo009SYYexR7Nchsc1KKYdQBjFfAiWet3rInh3yh5nsNtIXDEY8uxnlki8b1gu
B9SeJjQMixgVZif4s666slrtUR8O+YVMBuj9CHUnGkQi930j8/naUSYafnNx8WPqhWt8GTKjfZMP
CORPYJyW7lilZvKhL4rslqoXpcxYWl85foN9mcqEL6+aOB4BD+PHBAq9hSZq1L5zp+Bzl0dR2fQ+
v/GT1nxdz3WaHxT52QRszkRVeZHwj/dKVBxyjbihOherYs4P0FJkdKIJQXyRU2ohlvCo0V2An5KY
mtKTZe+XMTSnCwF1xTi6foO+vcUA4KLz89RCE1gjczIDAH/HQWW52MNur9+maedNBxt2+tvQ9Gec
SLy0756FAbPnYOBqiMO9s04sx61lsK8LhebWEXEIKW8aaE5BhvMRZVBWHkPEhAp7hXao90E09ljx
uF2Y7+VcF8NpcnDw2U1dCxuZkrOiWSp1Ypqe+h4uHFpdF5usOA8/i8lBnj/mJpKSsCF0APHX+DD7
OIuTqKHrEdubrBF7L+A+tndSiRmvV5DL2slkLNp9NiyUjAP67mkA4FZBjiKJxno/Jkx6aCBhbx+4
nwK/jgsMjxALo00nJRq29Y1pT2N3aq3RH0hkVmxUbu7P6UUSljSPmzmtrFdolcLgWEng45dFW4m3
4Jr8S5faw3DoDLd5Z3JSGHe4tkUhdROPWs0QIf4mpxQ2AX4oDtvPC5ptkIUVRSPvMDD2Ptj1+F3J
gZQzG7gXoE8VuC7uPIGVLGLZFRZd1y2/bEFURPuLNRsvbDfHOQwPlRT8kcAmeifGoWA4QxJ0p6jH
JHbPZtSne/CxCap2D40qVZWRPh0vjazxQA7cQhUg+p5ye4tYcbLgONpzaEy3wPDT6cSNHSiNUU3K
uBittHjlGqL3LxpyhzjOJ77Hv9QGlT1cNTBn4vtwDqGrO3IJinMTWNGCyhUk/CnvEFfxiePROSiz
Y1NrsR9OPg8+fkbJgRZ9Wx1H+pDMcz1EtUNVrqauDpaX3ryM+oPpZS/mNLuupqy8GuADDpfTQufM
PgiKAl/WyAbj56SR+toy0CDaZdzQhdGXstpDq1a0sjgSOKLoZ+ua5GI6UMajgXDPEbin6amg+rFb
sL7M9123uC9Si+11V4RLfp8tQQq8cFpoX+Oq5cTnyeCYPfmx8Xqin7J5VrgDfnUqDTLKXnmSvuu5
uOZ/dGr+UlLq/ygGcO3W/oe000dC+bc3SfkZb9bfPpZffuvir7+dm6/lxy8JhniP8lHro/7MR7nW
73jRS1IWLhfLQHhkGMavbfdf/zL4R2SquPwFrsv9TwZc3P6djxK/k0DxoffA72OJ45+0Vd/F//Uv
0lGkQYHgBAJzA7JR1q+ko74jkB5c2pBZwwpCB0LTP/d0GGaP74ZhYCAcXNrsQOmWDX+ElEl/TzBg
d6Ygz+e7tM3se8OdsrcB8oBVNR77t0OXt/dmV+/MEanyzqns8ERqDSPg1DKCm7mXF1M8FUiE6X7Z
5wEH+l2GMj322wt6K70XZhm29I8bs3cjWvkEIULzu6SNlB9lc8x1cDqV5PW0pA1gU2gOaYn2OUET
Ec1+ceuoEQATriLsBW27C9vWe93SDnUw5yq/EU3r3PVs6OcYEA5RHzT7wUDbhx34wcMCg1I9gH3c
Cu9xopTHEMX0RVc27cWDKfWDPJ2Wg1hf3HGgQQauRyqfX/H4a/gNGBRj5pw5i6I4deMyHanKvxmX
ctgnRU0pDsOlJ3JCa6704b39+x+VTE6L/Ax5Lh3jknLVwQ4TzGwwpPZ9ls50EHT4sfWrj4DnvMCV
QR0nm8pH7gfjSfVl8ISrtJ4g+v4K0M1Ytr5jlr5DAR4kvzwkRbO3km5V2XhHinbJDiV++W6yBNUz
eOg3lEuR4E/ucrZoXT1msw0xbO44Zbhz/CxOLByBVPZZFaNBAcQwnxik79QXLU5wy2Y2QZlGaq5n
zuhZMYoeDQcqzTfJcANwck/f8Q7VIQo4rjsN0zx94bbUys3pCijWdS6+AK6mK439L5SHmSJeRIMn
/3Xp/YPwyoMI3s/4VxnOW4UKoUbfnASvSG4+kdjSMqbr4Lp4U1o+DfbYdvvapKrh4ZeQa9NDa9AL
u0w0wKJGifdBxi0QOaj6Y4v4KRDM0vJN/EHsSYXjA6siYw7FQZvFcnBWAnEKE9iYT6OPq+ms0nM1
0NiSF5TB7F58wnbWww60Go9+xlmCtEPKgaI3MCp13XPHyfiJ1/r7MPBWMLyAC7DsAOl4/FZ94AOQ
6HmrgNQBfOnGBqULpIm1tjrMRt8evsfyL+2U/9tQuBapwZ9vgf/dRKsveQkmav2/3bz6k6//yp9b
nRS/s+RSP2FPY2Mjk/rXVud9h7E7bFv0FHuudEkB/7nVGbb1O7VIB62laXom6VD+tT83O0PK303J
4RUpEvJEUhfyV3a7xxOTPwSylL/tapucUyPQr4CfH6O8f7sE86ewf/NgIH6wcP/kyVLbabgPmR2G
QPmRqgjKRAwQG/+J8P3Zo7X5mixz59STyI6knW9NYdzmljA2PlvLdaves8swC/GCGsVyYzZBzF+Z
mycWzZ+9+RqJD1bzEFhYmyNKOVoDYs/VEbA5bhtujXnDnTedZtwhj9h2DPSWmP0hz/CB2/b09fc8
eG/oAMtYelV+xGjR2ydOuhxcFudtD9cWRW+OvdHhGHXsi4xSd9l9HM3M3zguRNfDN8fXGuQB1oZH
1P87xMXXSRNdbHtvrXjA8CoVAF44thGpklaW/WeRJsDstj1eC00PyT8NamV+TP1+elalvXWDOOsJ
jtdPJqKjRafsPKdvZt49tj/X5F44um0LIB30hFcjaP8Ud7YcLAxtiLQ3GDgAbRoTR4vOZGiz1qnw
qU5U/SK0hwjY7WSetj1cC074wRX5SJUfm3nOPy9NEdGlbwdPbLY/G3EtQOkgRb8+tPlRvlsw0lMb
R0SLzJCSATItHjsiOaRqUqd7Z7G2BY9+6IaT7dZeySxBK3Vu6CHYFQOg423DbT+OzCGzOtzZG1KC
HonIfEqwj/L7euNwa8EZl3m4RCMrLZmpc9D6yR4YfbPx1bXQXFBwjxFO1EcvohuXym65mwEZbHt1
ocWma/d9scBAOioUXf3rSv2SGuGvvX49gzxcCrlUlelCF9cxsYebIsRjviHVtelj6jIK2rXAS9HJ
fPRx+6toSf8YV1I8oTj4SegILTBr129h2Yr0mLpu9qFxKUfvKHaU2+JeaJG5FGZSJw6koLCFjTVW
zgXei9N528Bo8ZkjVbcik4EB718dQlmCIHfBsmx7urZ1pkBPaZUpwgPlZTTVeHoMX7Y9WYtOkNG0
f2IudWyhg9M/5dB2NGwLH/I0jyYipaPUgC2UYOBJP+KkPsRWOm58thaaVoiCdBF4qoAtxnOAPESB
zPiwaVB0yUtHhWxuGl48G1cSAA2eeZrdbXu2Fp2oebmKSl485bEwMe4xMbrd9mht1ywnMrU+VnXH
xuu8y054V3THeduix9aCM6Nk6jQtDy/I/UtJVXvjW2thOeG11xTsZ8cZl0sSbDR1eqm1bZrYWli2
aQUJzI1Xtxp0zC117KMbzPfbxluLyjw0MMAEFnN00xyP85Dam3zvVWOltp3ebC04PZC7Ku5AXsVL
t/eNt3EjNn5NLTRnz+inUPDkypivQFxhq9Uur7cNixaaSsZpP3iUjdNi/GQY/TXOSfW2hdDS9szK
hNM/xQCCBjG5L1OT1m8IV7+kFvpr4/wu73lw+wnLOkkE/opHnL1vSqPjEgEScNuurCf4UOkBmgFv
cDQTHKOo2L3nQvRrErr/vLkWnPRMcpPq4B0mHTVA32hxryyabXv+d0uUB8NSGuQ5EsAhR+AEQayO
cWxuOwF9T6M9eLJhKjpMcCdlwCd/1ygr4LppVRs/pxaeHVgKo6ekfZyij+wVoBrokd22rugi1txP
rLEv1q+Z29WRqvMbqv/+tgvnml96eIAbh6Sw8RCJj16HrFqe7Wrjjvw9Ef5gwJEdcKSFUom/PCQQ
ZLe7Hl3SttjUaw7UWJwuHhjvwqcBPy0oF0SBMW6bK3ryMk3Ru80YLB9tOq+pukQpzQOwrTatWbr0
UQ5DP0zI6+lcHZ/n2fi1XmgO2vZsLTgxJ4MYEBfxsTF8B1mRc6QFJdw46Nru6UT+CHbVBYBWUzwA
SIOQGvDjthAyte2TVqs+MkGasKQocD+3rnq3bUy02GwKf+miyIuP9KoiTxuD4W7AJmTj07V9M6rG
klI9RB0arRDmXOTLsvFbaqHZ0AE4YmTCHDcwPY7Fp6kn/bFtTLR90/PMOafwHXPqXAXQIM/2/VQ8
URlcv9h/qjj/3iFkoG2civYfOBYtE7wPKNosA7I1iB9b3lwG2pk2bnO3wGeBh3fXyXwuhk17pgy0
A61nUxAelp4m/2q+Vnl+swzHbW+sxaTZ0KsOC5I3XtlEu3bTVokvxOOVG5FO38awxo7s8Zeu1YGP
eEpK/rMPqIViAIAc2cZAxCzuVTHeiDl5ogb5sydrsZivZLMJnQYN0mn6MhbtPWbB2aYVhMLY4xGZ
iibKvIlPWOXOq8a/UXW4KcilrumeHOEhW2O7cebX0Yr72TjptDC0cgiXTUsYWo71ebaW3bKIbQkl
qReau8CNuq5g2k2QUM9hNtd7MYKl3jSpda8skGsZEq51UmPbeVxsUCp+/5Sz0k9mia/Foig8Om3B
HAG0KBUwA2Vdx3KV4mx7dy0g88ClSTbg8T3ydtCQ07mLkD5ue7gWlirqTDr3OWfSQF+/XWhTdE/C
6+W0LYJ8LTYj08wMJE/s8Hl6l1kA4Pz5Ytura8FZDV6cDy3xg/35RZzPeJ4X2bbULJ1dj4Ozqt0B
JeganMXZc+YX86S2bTe+tk/OkGATB2jxUZT+RVYu9dkU069ZJv21l+mKnQw/+9bFye+I3bGaT160
zCjC0n7aOBk9bbNsTHr50a2tJzZneZbl/Ze0tp2Xm76op22WvVpocxhN1i3rtfTaHUrkw7YnayEK
It4enXVFtGMIFmtnJ/705rYA9bQAxVQa+d7Ew/OxuoiTm8VINp29geM8noW5b3fkwVi2Mr+9zX3D
Ornx7G0cEy00vXmxIBj13nEIuuG6xzP4uqYQse0Y4WnR6ZoKLCsyxVOSNhFt/g5Q3BE59LbvqYVn
VlopW1HnnqJBFeeg6ZbLsINguO3pWoh6nuomq0tYCcNx2Asvmo+xmz5lXrWO7w/Om562i2aGv8ww
Q8HEBG1/0USLdZq4jG9b0HWrDDMsjKABJXzye1U8D75jSOf0KTfRn7z73xw2R0vVVcTIAIkxDjAV
gKdjNnraNO6uFqVwvQ1zsVL35GaAk4QdupeN8LPbbU/XwlSFaemjSwLBPQGRy00/ekYX4cbzi6uF
Kr1SSLMBbpyKwC3vahrXLjNQMtuWGFeLVbqOgNEsah33qb+TK3E+B267cWS0WKX5DmWqU7qnsffd
fTp0/rsC3fu2DW9V9zzM2TTFEk9Zn7snbILSCwPw6u1Qd93dtq+qxyodmR1tee6pyuxqV5pZcTPa
0th2fNHFQUZpCCBEjAz8bBgFig7DG7OTxraX1xVC8DNQuRo8HvVjdarxkT8U0IW2TRqpbaeeNeOn
mDBpxjq+q+GiXCtaO7fd53RXObpDFttM+KqkJqOjASkKDv/gbxv31R394ZyRJjBu6Ds0+zoYjMmq
tL/FVeJtHBgtVvu2D4tyYgUOgtzGpCXAzSGgM2fTjJRarBpdNjSq491FnBnXRV4ZeytPosO2p2ux
OqVzPCYyck9LF1poqDN3Z+DMtW0F1i2r06KrBa4V8lSYXXyqRy4GWe7KbfdHqcWqgxorpZ2KVYx2
oFM70D3bOsXW6a7tq5Prw7Ct6IErGmc+T4uJZ3Ekhk+bxl2XCw1+qRZZjTy9zzFgymUOm01U276q
LhlyM1pnUq9gvssBzLcBJAl05FNWbevM+8GJQ9cMwdJpy3gATEdPDtTDzsTOB2j6y20jo8Uq8myr
slJ2vqqzJf2L2SebRpRNuW2axR4vBDQUBmWb01rPdEcUPdo4HjhVvu2gp9v3yp61ve4HDqnSubW9
Bgcid3S3zXZdOmQMwYhBA8CCGFbrIVfJclRLW218dfvxwKSg0YzAFCzuVgk7L7GMC3MB07ZtiXS0
UJ3b2O/qgenuu53c47sIeMyxuo1P10IV1we772xDnmY/TL4GTuWcK3Kw9bbH6/KhyMxqNMVkMkiR
Wsd6kPPlSEP2E5v292LTD8JJVxHhEhTYOTiIU9uPwdGqshWrZPYXwDl7HLyl2OWybS8hND6D/GWf
myy1X2cc8TeudLrUaOS6oDAZott36dN31ey133KMIbaFnK41og8/LvrCkqe+bLOrhp59pJfKf2Kl
W8/yPxo8LaDzGsuFFjbPKR2M8rIze/h3qbkSO9q+Bmk7zM0h78anjGF/svStvVIPDxK5zHpuWSys
MVz3owPNEZa4srddtoS2GQ9gvWiQmeG7+3a7NyUs49HBjWLTwiq0EKdLIXbbhcuW0UbFRZVgv7dI
tTwxjX82MlqEx6us3kty7zRLuurRe/kXdOFsqwZJnVhjdSFNrSnHFJh66sukWheHuXJ+vWlk/qZC
klk4WOsxpaN/9mgbY3DRYNmz7fCpmzwPJgxvyk3AsLuBzmYj9Rrou5W9TUMlbe2aO3luM9J0zPox
z7az8xfPO9MQS8fQttHRNuTJUFnJVZeLbqS6t77ZJtcLncFPpF1/EsDfmwYfFMrRIQ6Ju87KVmRD
BMtxWOhwrYIXhUjEIczatYme3uJtQaDLlAbS9KntZd5JQG4/gIJTzyvafLfdfL87ED/8MVGw+CX+
ycDraviodHzvSWc4224CukjJnUZ3wrrBPc3Uzu+BezU0VC/Oq22fWQtgyYSZnYnzRWtiG0ppjSb0
ptsmsJK2tkX7gUX7fiTJxSDmgGXRVJgIsAaJcNvxSNcrWVSe84il51QX9vIGdJfzrQn8jSkNXbDk
oPiBFc3TEUAHR99W7xLQCYdNI68LlrKSLvZBejx8mKZXA7jCF06L9dO2p2vhW9iVncHW4LvaVnc7
GLOFHQMOddueru2/Pj2ksVG23inoxiq8DEGcvOqIAmPbnP+bcIlOFmXaRXCSDdyakGafkzGXv4aT
+6u+oZtNp7XTA+KFT9+2qXiOy595HbSZ927b2GgbrpNJv1yB5Ce/pXnIwA7oPmrUuC0PpmuXWpP2
L6sXwclz6vRSzXGB3y4eAdveXYvXEvBL7xtuwJkQkpYJJO1zHInq66an6wKmGUl4MNDze2pdY36D
MIoe4HSIipfbHq9lqlwvzoLEm4OTkdl1dwAy5Gb7IAzmbckqXcPUZHExtZEKT1WTNjsTQ45bDynT
tkK+qQesCOHoNmV4mq3GPoDGGZAyYW27bWy0gK1MN3Vbr8LkZZBopEi870aB29e2pzuPz8dVIoPK
oQPzJDLwaHgTGhcKS96N31U7H8PyC3wUMCFJ8bJ5qVIvft53xraWvL/x8YqcfqUoa0LwrxzrXdMR
z7uyB0OwbWi0/TWJw6DwcQ061ZVpHg1hpB+Lsug+bXu6Fq+NaGewbBgBJRBRdi7d9Sc5UD/c8nQs
6R5/Vm8KKryYaRqPg8K6dwVmIQpY5ZdtT9fCdVGZMDnXG6dwBWz35N0w1jOsTQcDnJwevzsMsSZt
gemcohbUidHM2a0nMvF527trwTpPGJyuRTLMm3P7JrbwCoiLJd90WnV0ldNixnhB9rNxGupheodJ
UHYVeuay6WburEiQh5dZx0uVnfUsY+Wy2KdRpc+TsNiWUHICLVbxjrGweB7Dk4er5BFAfribljje
dCyAmPv41UO4ycrIMLt0BqmOnWGm59FuthXfHF3wZMOMi+QijRO+wdFyWeeqfiVCEOQb314L1qjo
BOwhgVUnxiIINsZRWXu7T8xtAaWLn3As8K2axMGadncPjvDDt8JJkm0BpYufMtmXUxuz1PRzUz+L
5zm9dDDf3LbU6OonTgE2DmWSVXju80vs5Zw3OIlgJPjP8brG5d/zRUACHk8cpbhk4m5lnPA1lXgg
9ZN5psWpP2V1nEGjqVxv2Ra8vrbTIkHzc2xxgd22Hti5SNh0l1TtxqdrwZtUrkkVaGFJFpO4Mp3I
2TWkFzYdLh2d45GghQqAsEfnFQ/qXMEPc7H/Mfzm9M+fYX3LH30GLX5jeGvd5Jv1ueutEASvxP9d
tRtXB10T1Rm2QyKtas9VFmEQNw8Z3gtVsnzb9vJa+DqgCBOLzuYzZg3NAQppeyjiLN22OOiSqDSe
DfzSCuPs9Jxd8ezCRD6V29p6OIo9nv9hHGBjKGR4lnM5xKQoDPerMzTRplyXoxOzccTEaSLroovM
NswSxA4Fbjdrpo2zXtdGDS0k2dAHOAAZ38QRZeivO5VF22alro9aBDaQjmk3F23fOcZB5ZECyxAX
2/piAYQ8Hvw0qK2KAa8vpjoq9iKo+n3cQR3aNC11iVQtfdcMs0heqDQPzigBFDTTbtutxPG0iAUF
OzIvJxxza/V2HmX5Ncd95/22V9fOxo0PbbNICnU5CCf/ANZYfVFd+ZT4Es7nj5ebv2mkehNKq92r
yxh/y+iZJNEV4n7WCSHL69mOewOvNzxnzWfKB0N1k40j9tC2Jebw62gLU8y7vEybJN6ZLdbp6S42
FqO7wdqlBJppZLPA/w9jnvRTXY4z3oG2iZnYzpgL176Kqz5TfO4lxBMW53ORfTImoSoc3Rx3tN57
678ycYBM6uWlO81NfoWTelLceLGHRzgIaRW978u+BjGpqnZqXpl13ecKl5Ouc9IdPyKMPhn2aEXh
LjPtKv1ijAZALxx0+imCUBiP9bBzHDhEe1XNTfiispx0wmlrWtxm31qD3x0sB1rSSzVAKLipzMVf
jEOK5jN96dV9Zg07GIrm5B1mNcvmTY7FZXymZ6BUl4GPjfcu6oYCavNg5nnB78cFuL5cGidA9G8a
cf3OVrkon/v43tbJfmwct7tGJ2HX+MWMk+9/KRxl1c+pdtXmu6LLB9s8DFaRcPuqpsn3GqxR4iji
x3Z+NveXA8+s60MLZtT6tOQm+Ojd6Nf43uxnMYUmKGQ52V61i3F8K/GKn1NTHXEWDqvn6Vx28q6J
ZMsTfGkYWGrkeBnI+Rj5bEUv0hbTmueBvUBMDbib4I5OLa6aT9A8AUwtvp/kd+lUqNE+sMFXWMbK
WbY3bS+oR+0SSEPDqyWQdgdaMfDcCNb0tETqIsbZ0nhfiG5uS3y5u8mLgYWjHanIsExyhKLpq7HF
XsxKobTvaXybhXg2p/lA0s60Zpw9w6n0ZHqGz5NH7b5eWkNSxymxjEqwvCJR8HEQ7Tje94ntx/d1
KOuhoS0c2MnKRbYnOuUNEYn40u0r6X4AM56n3zrTM7DeQQi+2CWmJBCA670bD+l0kULLzK0zPhJt
Du6M1ngLyG/p8XePZZBEsJzNser9b2YbxSLdJWkd0gFY+31pvDMAOcNrbeJFLJ9xqJ+NL47p5cWB
Loiu3sepCoqjUCNQ5WflnK0B5tVdXB9pJq6C6RCX1RBMz5ykElZzSvG66MqjEbBoYtHWg2XFx9RP
ivErhsBd/7Iz0Su/r+tFmV+rJrHxlg0VtrjdCDAUbG77FoMY8zwYwJv9ir0bP11X7Ro5TPGBQwNh
bjYmwYBhRdJhR8xIfqnT1lYRQ1zgfFmS7PGu6XNu7Zd+XXu083K7zO8K102uRiszbzH3yJ0vuPm0
Vw1CiWsBgGwvai89KRdAhJVYbOpJEqavnMwaoy8RvEbnHHlB7AG1FlO8eoThx5ldj102O7CvcbQO
suhdHzMHsxtniQM7uSrnpiB43Cqqmjcti4lTHZt08pL4gM5xrK5yHLiH+pBWaZTWByef3fGta+AH
/tXA7rS5bwdPYdrTxaTLTTy1nG65i62Q3Rv0nrt6leajl6ULfqBovepdhcAxUafByYrGvvDMAbTQ
mf5Dtw13BYSa+hu9YHifYz0rXeyd5w6IB5bSzuzb/8PeeTTHjaTr+q+cuOuLDiQ8FmdxARSLRVIi
KS9tELLwLmESwK+/D9Q9MSJUowppeeL0Yjbdwyyk/cxrwEONed5huD3gLHY1E/uVfojaTIEmf1/7
I+LMq2Z1eDvpC9pC72xuXrzTjVo5781FGxJ0EidwOPw2NSnrG+KqZvOYpb3XvZubqhFVYM1WOz6P
dbSNP+KJnYOqyRe9zY5lbE8SSSFMd8Yy0Me0ysSVwu8BZbZikejR3xWT0FHPLa26oxImvdhEVr80
tF68m0e16AfXKhzr26iRs5Wnvkn8prxyC1oaeC8avXyOaduIGm2RzdN6hUOY5b5MYfHrn1jWUcWb
bbKdVQEvifIf5jazbFT502Eqv2Ai1Gkf5JAOuKUkRoehUYCh82yMR7x/Bw3zaXCayb2TmlqHcLG9
6ic9swZeF8yd8VjWOhV/wYh0ShG1LtV4j7upbRyZmsT6XHpWJWD9ebaXvCYsGPEmL72iSiYsjKpa
nTw8PLH0dXxP6Qmu3XnLNTFYU22o0MXDLnlNdtwM15hp9Opdjz9pjQqunaWFwuh77jDybdWsT49j
x630rM/TctNwAT8SChfzpSgpV9+rgr5pxKObWlgi1OWSGXnQWmou32rx6KzNI5lATjtF2r6DR9vi
tquLNm7fzre0NDVbDwyj7nHkbDG5XYKYSlrpBZXeLNUnu5ytzA5qP1UqjtJOWm2OtSLiMQVE/iS9
xwMCXdwyjmfrI2JS2HlE65QPAj39ypUt9nQGf+Nt7+E7el8VRd7Ux1TP08I71mKSnn4QidCyW6Op
9X65Ryq5MOrQ7xcjWZ+Z68paBZ0YSplR6lz0WI8aQ6vyKqqdAnOtsGu3VDwYVlNrH9vB613025d1
MbrDqigJ1sGApnft3ZedStBhb2wCiFkOxvxV8O0ras+mkU9fLKV8AF1zL2oVlNpcD9eW4SlEyzU9
Vh3mcoPyXui4R1TPEixUsQylRUUB4FsWr9PSXbW0yPzX3Je6gc6+hXLplW5gou4ckaKfijyo69RY
Pi1cn/I2NopFv8k7d1Wv6nLtp2cW6qWDHmIRl9kmkcjKHVAELcdxTV/PqmeDhEY/uEKGKDYOOL4v
s1HNb3gDcu3D6C6ukQS5UcXuMcFWOf2a+2UtX0lvNJvkaDVm6omwK53Ov7N13H2ccBybYurDTLRN
do23cKb76IaKup2CDm+s4oXS3Imr2bI6q34wgVqNp9ifB+dx1YvNd91xM3vNQ2MYkroPJXPigW5M
THdLa+tRhQVWyZCIcKLDkBIDOB7+oLFTe/igzWpKvrZ5bPUtMOBKjUswATvI3/tFi6hIoCm0yd+i
mYzO6ybJSbqDbeK4ak0wp8gNiUO/1m3BeVsIH+1gKq0lv7UddP9f0IU2/ZfZandYrE8YKXeUbJ0u
qymWYRiFo/OKL8SNZ8V2/qZcR7v+7BpZiyOwVZtYuAalL4XzGdxmM82BgQF49jZBflsmQeLhg5oG
c2vHHXLduCti/2CCJn/TYwiPxTcK8CnGY52D6HPMRsRv/mhnRL1GmCGXiB4IrmeagMWBXMhIvCVJ
ooOsKtv4lKZjzwwWyyzuiFAs741ZcjVetavYFKewWOmLd0tj4mM5d4baRKn7yozfV6vf9I/8FDtJ
0QYoq/5W6U1vPDiVhXOr78yOQNO8HhsczopBYN6MTFv8oomtWZ7EXJbG1WqxPoTnU+O/HlyM9SA4
9gm+CSvC8JhCpBqmpYFI9cZ6pq2ciUd9yVvs0dvOX4smAJtvo0Du5uUAPrfD+y+3eTQm3H0IYKzM
Kg6m3yfu175ASKsNWt32N8XynE7ytV3xSL1dl9h1b+bca+x3ieA++bw2TNgjdrT2dJ82lTk9nzXi
l5u4rF3IdSTbyrsZ6l4O30SLsO4BLzHXHoNpFGlzHU9mPr4rWuQqXpqdVaYvJoXYeINFgRTLmwIf
z+6a3nCqRODpjtu8kTr92y9r5YlaHEw5zbjNGDQsFRaPnUH4PyWqtU+o7KvMva6SvIRmmqXaiMRu
3I72VzEWuc3zWiQo/XKJMD/U7zKbOZi1mFXgPHfd7bxW5fpRb9v8cSExs+/cUcOHYMKW42FuRigm
ZiYz/3WWZZvlI/mUtJ9pBa4V7w2EiPL7gpKFcSVzzuHHpO84kwizYygAB0v4JoxJYX2d4kbzHxdY
+zOpltJ0+7rW0XQ50RD3hldYAw7pp8WXHp/PVV8s966qy4rTVi5D/SzRlnwMjCRV9TtzJugM2ha7
sFPeJm13J/V0No/TmBXFK9wg0qoIJoR8q+uytQAGasR2b0Z/ctr7MZ6m4tjng6Z1waTXnvYqbbvE
+FqAGxuPvHzdjGGzsWzqu4bLrhS50Uf6MOFzLq0x9t/UbV1a3Nme3UYC29X29VxbVC+Z5ZVD0K/u
AJlgdIjIHnFoxtMhGLG4yA+T3WlFNHnT4L7Qkn42buSUWO51vqqyhIIw++Vz5O8LbAGqldvn1exj
2hs2tRwbXpsk7oPVyfvxVtdV6rxA8m2zXYoxtxoSwNzeaL0oBt1BqV9ZyH1dWatr68e2rzz3oLf9
hKcqVGRLHZBNSOs7ok53usHBTTiHqh+T5Co3OZs31Vo7MUDZNScpdjPR3cVToW/yjyM2RLdZZakS
uItQxXDSlwHJYYO8uHw+gS/rT2O60ul10rJBvhtd49K5dmtIP89nG/3jOzwnzTKyHS1vr/IZmpcb
mIm36rexdIrmc+JUXv9udAGo3ovStBYSPahIzn3S9oU8yH6Q052jDKc9WXGHEw52T7hnZ5YUGCa1
KXoQgZMPlv+hwBJ9vvKydapxi+M8PDj5KrqjNEl+7p2pt1qCKo+uIr6MuLNVmK/Uxvp8cpjiugxH
bdaN/GQviaWt0eTEWY15MLLiPtKMBjYBF0rU/6E2uqdc2RVQ3Ca3ktPMW4iWStV0AH3oXn/4o2LL
nnSFdx4napLpqZz17pYmv/68qDG5+bO/vmu3GdUwukRI68luUjTee9G9WqAAPP7ZX9+V7117lV1t
NurUOZm4MdIyf7vFyhd++06p/l94EGvPuspts8AMNMXwJ8UDB7cOZ91yNkvGJxu4FeZYKP4l0eAY
Gtt+qVb7Ske9+GvmFyRZeZPYzzM20kBhlaBrxZur9eWC6rZcTJ4gD5phZI2Vx3/Qt1YSH42u8dsg
L1rDDcoy1ZJnmu/W/U2CT3HKtu7pneEqvVySpdnm6UzdfU/8ki5RYoIF8Ml3SRyuJukP83UfC/Wt
0QdRRAWSJpcaOf9pH+86gHNXmNqEF/dpQhxNuymzxtfsCIEjvYl8XOQ9yiJYLNsRVQfNoxRKE3EJ
QAEKzaZ0tupLwFuh+oOwB01ezWXcy2u/Mg37zpli/ArbGo7ceLCGQvNBSneyrPvnZP0OodgwYPAz
oE+Lcbi8BxOpYCq0cUraABa9u9kgdA2Uw7ggnT5kGHYXNtY5Te7iLIRVbB4q7h3jiAS/MR+nRAr1
qmp6eiBB6UwYQQVxGZd6QRpL4r4cO4z+KNh0a9KnoR4vXRMZ+BVUhyrR5n66sbzZn55XnpOMxfNC
9arOou9H4rc0wP+HumVsKM3/LBUO0nH4+uW//p/8+Om/DlUmPw47h4zt//63bLjtYHWhm1gGGvis
WvYmlPi3QYYt/qK0hzkTguIurpVb7f8f0XDD+UvHsQJ3ddd3MS7YMGj/aIYbxl9YnToC8wziNiwD
/d+RDH9anXYZk0xOCEe3N1tTfd+bEbG+uo2ONbrHg3vMUonZG+/YacCD7sLb4j85/38PhQEDJgz+
1gzeg8c8Exu9VuIMZOi2DPH+Nj9opFvX6aBnd8J18V2bHBmtQ2q+KVXePPywQA9/XzQ/esSe+VKs
QPjH3QxHDHdX7y/XrGpiB5M4BfLjoJHJh61IzciU7SVSw85y4vunMhYUAMahwPLdwOMHTK7JtWoY
2mzhB+dfWdX6ys+1OkCYP4zj6VjlRIOri8k2/IER+/nst1oa/wxv2bTCdJsZ32P65SQ1u6w0PpVc
bHvGtat2G/jXE/r0Pv97FBsSCv4qOqrze8RCYZjO6sWIRVJsz+6Wuaw/aIzL/qmsO70oxs+/Hm9H
Vvk+IKcHvBVuHjSy9iAAH962GJVrRpD955AbujppuS2ScMU2nqZoSWUndIrKvRoNw/mm1upDpjf1
VVuL9vWF37I9JP9+zP71WyzyZMcGh77fTX22uK5IEyuqpqkNcP2Iljm7jysnSuIppvGyLmET989s
fvMJb5JgpHv+IclVEmn6eKmzemZvMzP//jW7RplX9XrmW5oZ2ZpBqcnuP2IIqN+Q7+Ih+esv5+L5
+cMtgemMBQSGc8y//2FrD1YBs2WW2zHq/RMP7ssSO80Lrdyz38OsWEJwQTp7Fn3pLmKsa4OV5sje
0AszN/+19LpY4/bCLr401K45bcWDNzu5ZUa6m6YhomU+heP22ZD0xeEPZg5XI8vnssViZbsff5g5
U8easOdqitq5l4fGJRBW2HyFvx7l5+/BZ4bTwQXn0drZh5MF1HerdfGjtWNTP+GHuZymoqxO8The
aoifG8pi86MQ6VKS3ROTUpYpri23jfpyjV9lHUir1auMN0kfy9/ChGzHDVUDdhzvlIntyv6uGcYm
76SvtxGWaO0xbSTGYqW8JGex5QlPDzVLY/oGflG8ETwST1docfxZNxvRRrzl4quD59tdvzp+qDs4
ppHuiU+5McUXYtWfZ/HpoNtN88O2GGe3q9wYH1YnFt4bT+um0KHrRF0J2aQLm/3nw7stlbCJai3b
wMXk6VhN19EEkw7YEYVr4DD73U1nDfEFEPHPD4Nv+niXs/vw9xJ7HUqThmUVTyBUaqGJa7Nv3Wvc
oS2M8yqmkUj7goDumWWzhQG0ycBFBR/73ZVEJd1NTSnGaO27TUBhbVQYu3N7O/v1ctPlznjw46S5
cBGeWTeHG5dJdD0BR2t3cbgN2HTcWceo8E0bx1VZ3ZSNHHDWFvLCB56ZUPzLfDamx8Vr7CWR0hQk
Jmg3PlAfp/sGWsJLfc28qGnn7spKoZxc+LYzTy2vrE3cSfxisJC7j+uTgsIQuv5RoVOuo8ROp8lw
OpsysDLdIM7QowS4Ju2PLcXYKpTDODz6QnWPmd9504U7bRttdy6JgreYDd9tB4fvp9s2G+oC+sgg
IxsfWyxUh1LUB0G3ZQlSJBZe9PlSYV9ORXcN81zklxymzmww7mU28+ZW5xp7SYGp7qkzpYw/+kN8
ZdZaS0+wH6KyFx/H3E9P3aiGC9/80/bCOY8QwtjuPVoie10NRb1kHQb68oagaNdPWR0UuEOHS1N/
/fWL8fNiM5TnWXiy8W1c5LvpbYGneE5fjZGqhSyxhjbio6fH/kk6NL0jHEys4wIY+4ASF67x+IO6
J09Z4w29v+6flPI/umud+W68Al3Tp1TI1+/JN1Rb6d/TBo1wKbYx6HW7FzhKpq86u8kvPCo/HSsH
d0HSH9KobZvvmXMAGPDgtKsBr0w0P2WWu2GrJfPrOI3nq2QZf0+wlEeM8QxeFRCgWD3Ze0SQo03Q
MGNuDJn6/udipqTtD/KSzMD3GXpyWhjG5L3E4ZYUxNgvZz7FMW0exWe1RXwreh+MaVMAnx+0zBA3
1M3loZjHPsgR/LpauiTHsXUGStB6w0OlFUBH5jGx7lZvyA6/3mo/vT/8NNsidMR5gMR2D/F0jHLS
nNrkIOumfjOZGMWvTZleiB63/bqbAC7mLQRiCAdLwd11McZaUtprHy1F1qZhOq3FXYYzeRy13Wgc
cc+ja8yVGqGhqOFP7Pta9Ovv/E7i+uknmK7LOmzX9h4rnnSiEE08Yc6YFsYBe8o46uK6CVVj2Ldj
2Q1B1iOPHehVnL5jj/oPPcAbrOKAQhirFNe0gvILz/LZabHBAfjuFrvvb5QEUp5b1PjADTFV6QMW
zOQKi9JB5/CYFdd6pmPeAprqZqn19VrNdmNduNR+ukhhsDg81eSlDpHjPv6QJdCn2d22Zi66eywr
jcApluI0err/jYLczB5dxYVj/p3L+HQxTNvWbUoOpim2lPzpfnBG+kwJmNYods23lnxeN8MzL9ai
WrMCx0TaxnJOppOEc7rc5uvVVBcn0/0y9X7UqzSwkyGskvUCjevnmTBxoqTi4lEYQmRsF/WlvphT
XSKqYUtzvKM4h/cUaLQH3HYH6NqrvKd53X769bb8+cJjS/qWIJYQpu7uQ5YFoCDqWI0eQZ7Mb5dv
RX+w5rY68LRVFyKIM9/HkwlmhnfToai9m/MK0Mbo0USK7DyTjybaU4hF1vXLAnvU6xj3tLsVg9AL
7IAzLxnvhknRjJoHD8he9wHXYGT+PWY185jG1Kjzm2Tt++uhVDPtxiJOr80hllffe3OlIeMPpT8u
zxGavMRv+fkZ4wdYhE48MQDV97WKpHXsfCiyNdLlGIO4VcltDDr8vZKlcfr1qv58qZrEho6DBeY2
198n5YcEooVRQ2S2LhH25fGXqo6zN/Vovv/1ID9/j6Xr1Hk4iLZpentGU6vozNEhWyKlj/JlJ2DA
oJFtfi6kvFRh+HmXMhT5gA7bTUf+ZZekqCWVs0jzJRKjLE8OLTJB7zTj9u6xVE+zxfd++1na3koM
Gp3t1fD2GGnFdzWjPiwRVGL92pSd9sxQk33h8vt5nbZRvideFj6Q34HCP6wTYCc5mi2QI1sr5kjk
wB3XvPo9gaQtyGAUImXfwWwWVf5d5L6OU6bmrEetB7TAFfhi53bMk/nCnjuzRrj4ujq3yVae2WPi
ixEcTuV6hIzGbJyQvXFOlRZ3LywrTSOhC/PC3J3ZfuiPMHsCRCQl8x39AfG9HEgA41Vept2YuQZ4
WlogHoJqni89lOc+Dgyvu60SgfeeDtSXyAY5vQZ9Oh7SKE/1Y64n33Q9f2D3/J4e/Pf1IsMip9iu
rO2Vevo4icSTTreA/+xk55M9DVYIGHW8/u3ju50lgcMoDsy2vpu/ZpwoVmr2GNHj/VrFGfCSzHw/
cCUd/2QgOhNkqpRq95tcG6U0RWuO0TR29YtO1bjGU/i6Q+bn928kdoNpOtuLvtk7P504zaumzIsh
ueu+aB9MjMoOmqu1L+d2vtQV3xluf1+kJ2MZT8dardRIPJcEvGvd5G6SbQngzF1BbGa1iB/NoUeA
q9KE6MPJl2tNQNXOw7GrXUJAc+kbP3Rjs+qDwW7QGlkU8LBQH93sdpiH9cVcy7l+pbS6/Qou2DCC
pajQyMU/rriklPtza8LZvMMJvdhz9Hv0/bTJNE+x/p4iMAU6bi9m/2ych+EdAHV5sP3KP7hxjGtD
Za3andFn8fXiWu0fbMdtQqEB4qJM8+vpfI4L6e1iyClCkKs7JsCJyMGc8Ugxyb4w1JnDvEV9xD3e
drvbu52/DC2Qc27zqCu74lltmlYcLonW3kmjUkGbmp1z4a46OyINhs2HWWeD7jaLXXNFT8UwRRZF
lFNmOijk+olVBskYi2dm0aYXOltnHhZLB8Pu6oRM9PL2V8jaeyz4oiIobk3k+UsDqhc/7F+f7DOf
ZfFqsWTfAwF/+/c/PF9DacULwEsVdTmGb7kqx5uuyOX1qmfyXuvX8cJ453bqd4N7irEkSCCYnw5Y
5UbuGM0wY3CvpiBZuvFqTYz6asrz5hVmS9rHylSAGyjkqsdM+v4nbyQQuhDI7rzbv5994jhKmbwG
FKH2Wpj65Ba9lPMcLeCu7ABDo/FuBjh3j/j5dAuRxwgbKJzBAMw/VNpqBbpmyGeDloxRItzu5FkJ
6Nh6tqnwokhJ5j5eSCbOvI5bI0onndA9KA37PU7ioheNpqLWWzI9qB1tBrSgxENdK/X519vg3GZj
c3N6fZPodq8q72O7pOtVNUd6KuND2rRd0M3277Hh/pl0zu2mZqw71v5VVJrvrUZbz5SQ2/i6xOnt
pvWnS24b28F4mhhSJ7Acn5CPTrrr7+YtW0WpWtNXESpW9UOpd6Yb0rEnL89dNR8xLahedPMcA9rN
J/9CleLnDInBNz/x7XCCTt6dpxm9RjgXTCTlivW0tFl1VyYyD5M1RougNPpgFK316derd3anuJuF
OVVFR+zZhp1v2IBZmzmqhuKtHD0j1PUO/oS/Vr8fU1OA+fdIu8/rqVXmesNIoPJkVMMnepau5SVm
4PnvsUhpbQeW2P41qwyrpuor+R47g1STjLCwsmGF/OGW+rtfz93Zne95nDP2I73P3W7Ji3gEAs59
VKhCbHpYDNjr7YUqzblRtgKo63C8uAt2iXPnztz1dj9HYO9HNAzSMSjaebnwRl0aZfdkFAIkpTBb
5o007OXU2cUnfTbSS2IGZxJyyzK3MivbDRftfedCQZ3Q82RQbIBRRYkF6TJAukndILzjvVXSFzez
6cl3c6uXr43C1u7iYcxurWrxLvkmnP8trsXO93Q6ic5uR04OAbhm9SpaDNDeSpuzQ6Wnb2fhymPq
1N8mM4vqMUtusgEBOGfOErQ9sz+ZeAo+PhGJB6hlt7z5GKf6vM4qkn7XXtsTeqRN11/SvfzuULe/
2ehNCXhcpkdle7dXYSqDrm+Y8l4m7u1aJcVjQdT5nBeyBykbO8NNBvD8kC9F/UnzhiqM4c68MyjL
fVwmyjoXXtFz5/TH37N7y60WvLg1KxV5MfqMo2QC6Em0h8Zwfk9f/u+nA8UV1N4J+AAq7Ga4KAgm
aGeoSCzmEKjYWqIKuvaF6+3c08FTsNUVyRPtvdSIHOHk2CpVEFYtfQyytSqsQG39o0cLAfcaA66y
vdOXXjcDM86b4g/2Eb0ag0ouYR+PyNPgiL5r4q6JraIGeZwbuGDQbGHJvfj1lXdu2bhYESEizQJy
5j8dRRZeW0P0nSN/rMWJoo0U8AUL72FZ5+qSW9fZwYDCkeibKCHtq5PTlCe9onERwQfNr1av0cMm
dY1T6kEM+/V3nanPcwOABSOy4x9r32UyEN4YYfXOkYSn8rE07CSL3HXUXi2Tb9+KZu6rEEUsoJ1N
nX6u1yR+sYCE0m7WQWhvldFbXQBY3c8u3P7nggI2yQZzcKnU73V5u6LT52LSFXUV3YRMAR5VV4P7
AP+3unYau4F4VNmvfj0b28W3vyy28NbailPC27c3kwTeLkYnXIxNmR1gOD6MgMHD0bHfi0F78+vB
zr08LlNOb0RsPardLYzpG4KSC+efLrZxY3YAZvXcHi/M47lPYgK5AWF1EGWZTzfuUqeKKhnJSt2k
w9vKsItXcTMkoZOk3c0M8/JPvgrykUlnwwXyt+3tH5KjSRS2W+EnG2Fce0iGunpYh0m+/PXUnbtz
XMfYGohgDvy9wnpmLSU5Bk2SbkAnO8hFpR0SVZQ0MuTwIdYs/5DHZh/g/Cn+ZD7BcviO69Mt3tdk
aVNOeQNSKjITLaEGK9ObrtUExlVOIVJokVXx+tcfe3af0DF1KMealtgL7XeNgc0wgJwICqIfAZK3
Im3KLplMnbtz+CLwhJDcbErAT9cNvCt0xkzMURxX4rnZz/4NDSkYJUMxX7hzzq2eB/qLG47yGKDb
p0OV6A9okKCWyEtM9bzwDet17A719SwT7VCx7qdEy9S7GiWoP5hKys36VhIm8LB2R67V3Z4+sUaw
Z87Zm6xpzbCqautCEnpuwajlUIsjLURmeXfkIC042VSaXKl92kSVryozUEbj/8nLBy9262NuyMu9
ghh0b6N22mWOVn8WB1/5y9FZ2i76/e334yi7A50kjVOaCaPozoBHhV6VB7H68g9yQBrExPqgpVia
3cpgDWALaVFbsK1YPRuzGGNCNQpq2zruSpFcKi2K9VJdwBOdLa2grC8YGmQdd+TTvdjWQzLogvBf
jZauArvu3IcYhYjX3PkOHMF5OvXAbY9rk0/3yk9JjtfuAhXobDzuE0pStaJORvnq6Y+wVgG1Yebs
lSo2rkrhT8cJz62PeR9nx2WtrS+6sZrva8Pvw7nshyxI8sF+SEoEAn5/sX/8JbtgKq8dpy3SlZzL
acdbASX5KvfRGfvtUUDr8+RRpqF5sg/Z7Hawkgz/jShZJ6yqp8Rcy2AuW3Fhdc8cRHILshwCKaKc
fZMdvrrRVv0gIhu+/d2cN9NR0j+7MGdb6LcLGmioG7QeCRpoPm6/4ocXLzfSrk7SUkQ48xiPY+Gm
V74h5hCiuhGO8SJvNpkBaCnpEq5F215yqjsTKT0Zf3dAEcXopG2mIoLNK3kanOVzVRX1UYLFui6X
xIYPBbbl+Os1PPNeAEmipguTYINn7UaV2AbC305E5AtoqRUJ68Gt5fLSVdq3PxiJkiOhPT02NszT
+UW8ek1KKImR6r3lFtFgqPtFp73UzeHSy3Rmw4BKwkhp65tvRllPh8pU3qoYohgVTnR30XaHVA8Z
7cKNem7ByLABszhUu6i5PR3Fk3YspW2JKOlcUGO+06dvizrL6hPyCeb73FlgeiZ1XdQXHt5zFVzv
x5F3WYxT9Kkz+HBcxrIYKaekqXGcLGM4rJkfT2FTWfXRHFV1WNMNk5Ml/XLwnK69yrJxOvqxY70x
Mu3Wi4dDk3ldmFhJ//nXq312CXx9AzkS2JO1Pp0cRC5cej2GiMp5w1gWZXLIANJcmAn0g/g7T08t
OQXQH5JGkAnkrU/H0d1R+VgxoPajQU+7xkCxe7eaRmCJFdGTOixKTxZHG3EmK6znLn3VuG1TRL1I
fWDXY1w/TzQUKsKhiU3tWq5isF+NmdSSe66k+tk8rgmu83KynGDqEk+/6SqUc4IFMRLnlKApwaRK
6SaRk2zKLk3R+R9ixEkgm8q4sYNBW+xbYBrzcr2u40IFZuiN5K5KkXyE2s6zH6h60eDIS20pjlUM
hC1yOe0yzFB88yM9p/YRCSOBA+z1wtkY0j0OJ6rMViSErNI7+Euc3C24ULxWzZpT/KxXxp+9Dmka
b7IULGYl4+GmUEs7hBmclpo+UaHF/JVmKAODtSIuGAuVBAs2XEYEZbZ5L+U6Gtc1OhX1VS+ofobs
Jts99Mgq+wHSaMN6hRr9lIcItCR8TQq1/2pSuXss00pVNwY23iqyEtPMDzI1k/F2NLvJD2lrrWuQ
g4OgZehkTVCOWpGFkmqDFjSen6lwdZy5CA0NPZs3G/lHHJG+Yaqw1jIijDfXR8NWiwRSPq9mQJKp
dVfpmCloorZw5yDLjOwtfvBoXmnm1D1rOq19Z9u9mQRYCt20C8QL/lrWNij0pObLmsJTAcNg6bQb
TIIEos79uF63iEeIABEgH+0yEXtU0xMzn25LY0xcVCD6/kWPcyzCX15B3yAZaOQfyxEt7rCKY/cu
d1zJVMUr9Mc+m/W3RlLlC03TwnyeJUuaBz7cajQm9DQ3QwjuvRE6c1p2dx3sLuMKhWxZRSipdre+
GYNwLNJyTSleQHELRTy53fXk6e14b7i19iZup+kd0rxjEbpKlOMt8lHOp4Ut/NHxanUvUf24hRZX
0fbXlRGQZeGDUCAb90q3Kp8EzJLqxm08ODagnMQQiqQZBh8gcjVn7PnEe64Pva9dq8xP5vej5w02
AkGGuQZqGCaN/y2rPCon3fwGeV9LA003c6SipPYNpzhlBZCbcnWlupotrCNi84IrtPQPa71Wb9GH
QByrTih1hVRy0w85DjcnM8uqr00vswcl5im/jxPXeltkXT4g4GEJI1BpmuqRZ5mxZPNUYKVxHzS7
UCFV3J8qd+klymRL9raGQluAUEG+7GE2VjQDvJGuW7j6mfxiu2mD9lBZI5gXu+30YchS1V53g1cV
BzdP7LephmzSURhObIS07sz7Ip19m+bynCIf6jjaAY3utQ9Sa+GUIolRwaot/BbhI+mWCZt59e+R
0tQQ/4j5IRnWsgmSOu1UBpq/iC+SNOt57ZvTp0TqmhYays6ywPYK620GnyIJPCR9FFsgz4poBvsj
D6DVhHfyNfQJosz3CPNqX3PMsMei5sHgcCdhh1LriFkUZI/QQ/cMOiS6ICcfsQ4L+bTaFAcpRwRg
pINURFDOHcoeBqIX/eOoGTTt5zQbrajTi7qNlMdxfwZxW9lhtkrfCTz08EZ+P+qXQdebKUZBuVO/
wzG494Nxqpr8iPoEp9PQUySMjH6Ki2tO+oicnIGWVEQzBR5PVscD0DrfrB9nZJ5eaqjtGVdduUrM
TBUCf8GKsqyKqrHvkIgBBb0E/YYBD+BJaI/Cbgp1nB0Jx7PuYme9qaYe/beo6nB1tdGx613EKzTk
OUT/CaBiPWuPuqZWZw1w88208nUzFxgz8v2xAfn4/9YdjEcPdFo09Vn9nMql/9JuhvyVbUiNYmjn
9wcHzRjUfSC3J0JlXCwITcnONV4vqcj5134vX7tx3bKjMBysL0RuP5X8PDA29Pjga1DQBLi0y0+R
rfWmevatKHeSl0xXBagsXoJC6mXUTEjKGbXsIjMuvvBMFeGYa27YAIlGCJ/Lph3719+f/P/lTv+f
ja73n6nTh4RnE3I0GgXDcvry39//87+p0qbzl0dguHWVwemaREL/okob1l/Qoal6QR6mLaxvuKJ/
qNKm+MshELe9LYc2/j9pZ7Ybt7K253vJOTc4D8CfHJDN7lZrlmXL9glhyzJnsjgXefV56LWSWJSj
jhFgYwMLll0iWfXVN7wDP8Vf+l9Uae0/HkENxtgvAIHBL/Y//usVE6Hb/PfvBOJNAweeD8UvrTcT
GgqE/2296ipzTbEOTnjiHLmS9mxdnEST+FkjfLPo9k36+NuLufsnL/t9xU1W+M+KHqUGqwIjtbdl
epm4Sbs4cZA77qWh1uQ75+ZR21bAugYdNjppvEFmY7+OzW913FxogJmqCFnq9jnpbgs0bRJbXAo0
CuMY5Qj1BjeXoJzPlDdv13VXhC6lMHweGzLvJhNNh2FOcliqQdUbuzyqD0qr3dSxe2kboWXEoczE
vV5YB9c+03fY1CFr89S2NQPCvU0pAozhdQrcu0odo/CWB7VZow8/tpVvOCIsxvGxNoxp5yDNfSbv
frNzWBI+IYArNjZF+eY7pqPlljgl5EEn5u+dlOjdZAQWJGDvRtX52Hqm99CV6OS9v33+sCzzfMtb
qVzAgrddHlWOjVOnWRLUS4zG1qTp35lhd2Ek84spp1ftnczJUZ7fX/XNpl1n41QYtAUgYLz5sA2p
b5PPcRYUDFuNYECm7mkuXNRm319n7Y39Vsqs35ENpNsrFgXxgm3VaseF3XK7ZQEioT4s673UEVJT
q8vprHLBpmpiKTo2oLhpazINgzD0esvY8UgpBeMtqKBlpsuN1Dnwf9mE+ncRD9Czy+SfeczrRcRS
FCh9UDagcrVPeycKukn+5Yztn0XAu8HNp3HDkOn1IqUss3ZAAgx5VOxYlFEKHBLENyNTz2Fr/vTO
aHavDK51FLvtXyC3l+mccbZBoiKKOFMywjj9S48m59cDobPAdQGIhluA4P97G8qpM1D4gmlVrCeP
jgU0vRDh+xttS6j6Zw1Okc7FRLdy+9KUSRsEFJIsGDuEBvPI0O+KqKmPY1t/WNRyF1eTl++grI87
Ay050H5zG+jVoD4AcaSIl73VhzKa6zO/2B9eMZMYNowOk4qZ4SasgDc14i52s2CxSKeQueuUwofd
dSaM/Go+vD5piAuAruEsuwyWt9dQrwqt71K0LQ05fW89B3IcmZ3qFUg/rB0wXa1fPKe2v1gl3LGk
timn9WboTqml5ldN3KRHpJ+ti4YKdnAG42c/GK0/FZTuEFrVH+9/rrfxHUAwoAcyPYORx1b8wnaA
WtL/4K3MHwr5w4luikC/n88NVbb55LormMRZGhAuWGacp9c7T/OW0culkQfWaJ8GMa51WimRm44y
Ba+5biS77UCA+DOKQbZvyPY45PoQ0iyJD7OS13aoFs2ZoPg25JM3MRxZMyLo0NuQXyLFoM5Dx+XG
mM4lv79DAuhb3h8H66IvJ+VYIfR15nb7wzaku7ay+WBQ8No3L8JWyopwr+VBYzphPbmFn6TViXHr
GXbP24uFQ04OuDbRdZywN7FLpqJbQKvlQb5UTuz3ZTTty9qNHt7fP9tlmL1zRxMiuTlBsG8TokxD
qmso2T8CmPCtlxjRbmDgf+ZhtrfXdpX1t/gt7UIdEjx4lfAwdaPv6PY4QVEv9qU+Gk1YlO1wZmNs
P9J2vfXPf1svUZHNHkeeymqvTe1yaT5p517cH5cwOHPOqtHwRt8CXtnQIj2eBV5xZVeLD1UDw+Vz
xLLt2EjnSUxgAxw7+uIoJG2ino6wTJ5VKufOiqerzlBs5JaF/DKioXejqm33res6dZ8u0FhLeddp
BMcF/cjuTFjcxplfvwcTY5DldLvePK4sZq2iNZ8HqG8dxspqfReAoJ+oVtjr6hhmXn1mz/za4b8H
4n+W/MWqgxP+diZgTQBnKtQWTWeQB1OU0X05QGyLbEyzl3TMPkSdZ0F7jehAoCoNuVHfyzy5y7WY
5mF2s1SIezr3YMibx76Jzgye/rABmDcB2SW8roC/zR6zFnNllkz8etHUPSuuke9rinoI45G0z7z9
c2ut5+u3/dy4ED70jOg7o+2P2u0PG+s9mdZnHmmNXW/e+G+PtIk5yFiC8VrI3KfYc6/iSpzyFJKs
bd7OXvqwgr/9vh6+OS306r8OQwzr1+qVXI3cfbPykua9pRg0vlCpHOhi2/klWIVzMfXtaeL20j2G
zzZ1oMmxff0euYPVPk510ppVXy4ty+NM2edbNEwtYaOmGn+sp/joRdVpHJJD4SVnAtObQpDUnTMN
qARaMkMCdxMJY6Vs5eKabSDj+IfTmzdIc35Q0STDyi+51dr+UUUzrEuRoUAS8f2X/GYXbdbe7Nge
pX8178Y2aI3nicaizmQBZ4gze3WLxtS3j7h5yRpE52ailA+aaQ4dB5t1Jf3W0+bwbV2c7DIO8QzH
8muAdwwneUQUe6d15/S63gSs9WEBnQLwAqhkbQuM3GlQier41H2e3TXJeGK0ESpa9sEoohAX8L8O
kKy3xgEoowQuQPyvt5brRHNuSCYzCRhPQsZBympns6dsay8R4X//U/7xJQM/4ekYrTOX3kB5EJhm
vhDzLelhHhORnhJrvO88bAvM5l7LvGtht8LXFudKpJHuCzwC/Lk9F6O3Cdj6qRkHIPQAtnfFn71+
6Jy2PVogGtTOBDneR6ZXxKhF6ZxbJW/M9lPFoFF8KEyjblCXHIX18P5reJO9UAgDGidg0M7hpW7q
oaqTaJ/35J75Ml3xlmOcNZK/7KCsxfbKXafjbkFf37Yz6gwlPV2qIE5l8cWyhgDJ2zu39x5stf7c
R3+JVV9Pz6vl9NevdMoTY0liAK6Zkg4+Q/ATUjgf3n9t6wl8Fec3a2xem3RXFR1tadeb1fLtqUUL
xQlR/DTXmHAmYUa/8c16FMbwWIm39KFIaDZnI7IUN0FWWmGM0KiBRNgfuMagKe3PYbFnNPSYeyg7
nGrzKERzpv5QU3oyHrUHC81pVNDmxYcVY9mB62bi1o2jIXlKYtcqbtIMpxRGditNyu9na/mgL468
KRBeguSnOpfGoi75165romRn92Z9W4pVsd5LsvFnO2ntT61zh2PeNu2d68yleKncVL+NVBwtPq6o
BI2gMSxXk/QenCxzw85RHCT+1fJ+0pPJvUr1bnKPM4PmL5qXdvWhm7r6vlVrI4AgaUcozY/yExO1
kYRkcedbEz4RwsOGFaoIBf9MuVY/x/hgXeu15txkjiXQf+/F0czznwwlF/OiQ6Ua8t6oaXMQJ0vc
7GRtJ0Hfgr0O5yKO7cOsU4cGKFDpzSGq0CyaWy//VuTYyaXIHp0qOqNoUFtqQuuzS8bPqvD03u+i
6qrxvAxjG1UfoouxT427vM/2qzL45WRF0Qltj3Ff5GZHkdvaT6qSL+3RmjX1CgcT896TpbGbs+UD
StL9DQL7/cW0JB1z2Nbdd0Oyj5qsii60znOwI0F4ZpqqpD8qdVRP3zvsE8oAuTN0cgcGpRjSO7ft
2Ot3fZSLISyt0tgPfE/Q7coyfIijSv9o9bKbaEilwtoxDfLKi9GtlkstB3STM+jgxZVhXytD6ist
Y2EDVcC7qZxPk5n1wYIEZeNiiwdK3vls10X3s1V7I5zH9lrrYj1gjLZL8Ei5K9GK8NmXK2pJ/nTt
kvw+yRkUqUmlRH5THoQ1n3R1UvylMO0fomRkizJW7OPpUuxAN9qhsziiC3Sm3DeYpud3moNqPt+r
v5VpqmrXXrN8t1Tm3SofDQ+AuOA9m5XNsJF82vCqn8YIG0bN3DsYRmgsKn0QZ+htY++sB1WjMu3s
lu+OkdpfMuyfrrRuEmFUrb9gmmP2VSPandbOooEFVi50of8UBkryQT4ljV/maShi6Q+O5ytF/jGT
ceHbAuceNPDp15oPUfLizR0GGmo8K5+RSLmda74xYUlD4N94XIwWlZdlFidHlGPADylHhqrTCVq0
6itL5F4KftRCGV+/TXH0oDapQUgNSR1WTCn3mTbeop6jB509a8eppIFQTJfMGUMspx4LEAEI92Ru
zGh9bXqN+AqA6vxadaQunVVi3RM1z4baZmGTFuIaRu1yInHKbwtO2I9JDuoSGHZinqL2K5jNS9py
iAh7fRV7nx05Q5gob4t++Vhan0W0ghGnjzXbo7rH2knWQCOGal8V6XBMOg8yvJJX+YdJYWTiq1qj
fxjUn+aiFzsVrr6deDu3SL4suv4N2AhZrKa2SDp16o5P3z/mVPqXHVZGH7vITHcaSm0hHfIkP+Hj
EzQjzkwDo9BBsfXnLlXsfdogOVlin+GEscQhPNeuW2GGMY4WczJBsPWsF2dML7vCOlVJvAfAES59
xwHKzTBxbVmGY2H1sQ+wcAwMrS4Dt68/xWOB+h5Qch+3K1+bsjZMSwgAXgFDZZmWA6IGR9Ptwmrx
LpLS9E3V+2oN+h5S2yqqFKAti0lRFeDI8ySdHBBKynJM9rWi/zGUcYcviXoEjRKizRjacjiK4ZgZ
0mcQ608AMBnz7rgG/LGup/44Ctt4apjf76qq+0wcAyxVqONJneMTpW5Ljbn8tN0+MFOGpaJwPvWY
sN+AnoAri+6I3yy5FPtVIuK7puLwNdr6rcK+OJmtuVyruWE3+zQzwDSgfOHtx3jonruseXZjCxuT
oji6zEhLv49KRHrQBwxHBVG7EG+lD0bMl+4sE4+bX74j7rQs+6FF+kHm/cL3RuHCr2ddvYNkVQQm
kLLvy+IQSOfoB4AciOXxaH9Sq7g4LkZybVbRVZ8onyrL/AxSMRAugI/Yde9so5Kh0xnHGIzSnZWP
zUOjOIbveZLwWilTGsSNbNhP8eBpF1ajIcDXztK8Lz26kJqMECZJvMb0Z4f7YSmiJ0Ts9AC/lKwI
y6qZ5CmirDl4Y3yIJMc7WpThp1mKQYUWlc7JY9VX852h5vKgKKVyFdtFZB+WrnQuEaRLlN3sLm6Q
dqV5XSBlw5GLr1wXge+2jQO0StBxyMDgAInwF0177gb5pI7SFgitG2Y4jFP07DmzxNFAqsthsay7
wigF9XqZ7ya7vlahGR5JancKAGGqhR0udPiz4CvUYj+My4+O0G4wzkkwiE4eUwwAGVa3GMuGMDvr
AG6Y+gR4ocZLFdcb86EDWvTSalCkbQG3kAw2RILo2lCTaxokhy7qQkBhAcYPUXOTjjdpR99QeDbO
KEl9URRm2wUTXRfdz+zmoZ3b4VQk7WT5QAIw+5jc7LMbJ3Nx6sBvab5pNbGflDLz29mTBQeaI4pF
jN5etNZFFhvtJ0/m1gmhNMMf1EpvAreqCu8SlNQSNPQnfDazmgV9h4dMNdPHoRlrA5xajskUL4/u
ONQ8oGj6j4UxotfiumgP+m6VpPuVHnWM4sEBXaw9x6pRPXf1grMP8p6fiVTf6HQLeoi92e08HC7u
Y1Aax8Uum5ti1WnbdZEq06CLZuNGMYqy9rUYm0RCTD4VALNz3V9NWYQ/axH6alKpr6Uz48NkGdlH
JW/ryS9XKzv0hYAR0EbIfala+DXpjQOAo429+CZbGvdr0wqgGJ61eFwplox3eudOmBjgtoKIBmqK
VlBY9ZNXSaQN7c+dI+ydUSgOJiyjvOp15cISzQfpavXX1LH6Q4G51l7Yiubw9qYp7NNpuintcr5L
KgdyrOo9GVnfXAtHOcqqnhIQK1Z5cEQOlqqc41tN1nUaOETq1S/e18aoXHy9XgS2A+XHzsqYdTQT
EgAzgLnrvgSQlqEN9Bl9MRIUcKTEUAT9RV+B19Kt5Ys5zze4N7vZ0Y6NY+KKwEbDRxzwGax2auVN
Lh0ieR+Z0cEZ60t0nZsHxDXTHaR2xMoSMz+WQ5JcVe500Seg2uksxuGylF/abLhAMLBNwia/LyP3
EVOU7taLnKdSSfElqoz96gZCIxADk6ilF6mY+Vh+jhdew2XR4cECnIh9My3RTZdjgmIu4y2inh/c
3ILDMA8khBjGqb6o7PLB0MYx9XMOj1+T82IiVJgPWaMDSMLl7mTOdXvp6kn3uZjlQ1xo90Ykn5TZ
OEyrN8qxKIgxRR9aRlXjZQVy61s+LcYYRq1hlLhoatmdkXK79NFFu5jjXdrXGN1llgJ+MHer9vuU
VM0TdnbtgyDTvW26qg+mbhGPwyIuZwW3ul09iYc09cad3vcHDAqdXV2L/OeCiM2A6c1nIVDS9J2U
3mxTmJ8SK4N8oOrfnCF9KctFXiU4vovQS63o1DrDdZrp00HDWPRQV7q6B1X0yTBQmcD/qNxNUsEr
ZCywWJmKy9iqrVvQ+foBs0egUbiowJHjWPatHmbT6sNAHPjQLAm2FamUAIyEg4FF+s1uk8AehfOz
xV+OokXEt+Xgnuw0D4WL/5jlBDZza3OolUOfcfsXjVFfTZpRHUccPfe2m3RH6IsVt67b7jwFBJo/
ceh3iljW0weR0L6bpYcfj95c4wYDjG3GLwiPzLI/eDm17CQKrmmdMe94aUCSTwLZRgdb2npQaP1P
YPQ0d1XcxzvcQdXygM3tHAcOJcgz4EbQkdakB2aTTF+ReISwlMbfcb4c/SGK8RNNugfPq79WzZyE
I3o45VXTtpNPxJj7VVAzv2gHbbhuBClV0vfy1murGKNQIWuoCLb0EbEb812aqzEzN3qDvhclYyg0
e9/gV3U0U6KnI9u2CeQSVT91I1EuWim8cMwaMH4OwtZ9mBnE0BJ3kBAEdh1C+lMZ//ZZqKXd92pm
uNlH6VMOKNrPJvKnOW0I2Xkyin3RDuZRd+J8x9AiHRGUlJ8qE6sYs1ZuYpn/hK/V3md4ZRZ7Y/KK
2zTlUjz2BM0kSIeJrFPrabns7Kmp4x2npvq2wOxqTlTIUXw5Lsg9XMlKn5eaNN6oymOOMuODF61w
DApKSKiD5o5FkEZ9mR+9CRIxGjwN1BXf44bsr6EwOky+Iun1O09gDEVs9nL7oaVTY+yZrozaLp1V
78LKyzJI9Glp8BpTs6HZTUzKvcNolrjKtrgy7RLH1sKhmI35KW3RkAhia+IXyBSvwymI6ZPoXcfP
+8ojDa3yenkitZLZwaCWk4fSNeRPY3DEt8ZeDdKyPMfLB22a4uOMB2YRTnKeP9LKz41DI2bvJdbz
sd+NpiOuRrzd7hw0qD54+HZ8GXQrqsJ4mRN5JbJxOvGTmvJ1it24PGRJ635KymWckYUtpPE9TYV3
R41RE4LxITNuyT6c6VMy6FUYxamno9yrzO6nEbvH6DYRI9ZqscDB8yobOju+qY1ZtXaEJkE4KoXP
/dNfiTrRYKlND1NVLxdK1Vg8S/vSrhS5xKr6zhclVZXPmLs1TnAwGu+prsZhuKTzXGBVjMTGIc8t
75CSfPVHuaT9jl5O5evCivOQmzqy2YzezWz20zXj9m+YQl5WCq6lyPkhhKEpiBP5RLX8eWrxEU1R
470S7VxQX2EaOnWDCQS37k35MR0NC9ypiB4V3O7S9pTaNVU3pqNEAmFHAbfInltOjMlNnYDdMl/S
uPnQZnsjOqEwrV9Rh8cnrs4RuQJKVvWgqfdWTg2MGXEhw7I1nPKYgL60gjidqM6w7NxFid5y3w7q
rtPRNsRr0W32Fcyx0TUWPMlhEhdpdGmkVijU+dJon0zn67x4wdJq6T4y5vomTlujuG9bELPHDIvi
IVgWtt0NXu/1PTRs+Ml3LFh/nnRN7Kcx+5pn5PbxolFXXS/RU+vuFFsEJgaW3YAtJaZrfZS1IL0z
8zvdDQVxz9lM/aqtrkSXXiWN2l/3lHC26wuFt2RPWGVqUZsGiuxBzqbY1spFfekYEEBxxxbSCdAG
bB8LDActPLO8mdnT2F6uaMsHGI/Np0lvPgKaNuwW+7a64KYU/OuommCGWyq9eaUbvSggdldIo5Zq
mOvajd1kcUU0B86OTcWUaHs8bqLb1LZnLI2GZEd5jr2mBFCvfNdtnAor2ft2vwQqMbZaBj+rsGDO
MeDRtHAaK5vgjlV1OqaBOlWhxxtyjAKfOaaRF5a3NEWYtvbqdi9SzKLzOG3weraT+1ktDWVvtnCG
r0tLOSW6/tVbZvnsxEW+WmyK3I8nw00CNiSVjFPZ36ocy4UjNo6T39J6r67cPO3bvSKh8umcOYQA
0CSv1WLubuK8iejeGBHYngSEMAhUgsHQOOZjP8vLfIjxCnIq8UXm6gVSwRP5mjnIKaxjdvyNMmuz
3wyrFrJbinByzJfONA6l0z31DSXXsSz7xKE/ldg7h8nkjVZVBghxqw5zzskjCWj80HtibxW2GYfI
HFsXuka/aZlU49adu67dF0rcuL7RlKN8NO3a9OlzNdhhuhFaEk4XqnH/KO1K2N8HTY2ushyQ/7Sk
VmBwMQf6YiH6hd0R8a7aJ04VKReDpVzneaft66Q9TfV4M+JORZvNOw2KEDeDaoZVrUI+gq8Bp6Bf
sNfcDfASYuBck4H+SalY+ZVjGEu/wy2aLbVUFk6MLfZNZA3ftGjKZDCTVp+cqtRpHuSA6+gcSAXt
30LeIuhKVMSEjaLLqX9izlJk9xXcqg9exAgo0LoFLxa1UJ7qPEuupOKo1W1eqTMZXi8jiCRNq0d+
q6P/git3Oyyn0erUKwM0lRtGERaeJAsJu6yIlx1WjjLb57Qqah8XyOoxyb3pYkns5AnBzKy66hK9
VgI3Lxo9jG09n27naIyzwwJ8fD5pIn40R3tWQowclx67SGn+VPO5nEJcIrvdqOgZRKZYXHiV3j9H
pj09dtz5Pwrg+rAp6ij3LQzPSXVnbUfU62+LLKsuKlX0N5nSa3vIRejxNQous56WxcdoGZ0+iPK+
Nmy/AFVzgWibFs7Q7yx3n3WObKo9DWpRWg8CG8xIki0tHpBzvx4EReeXKUWGpHpWTIkrtK8hLksz
Sh1iEEXaPokW/gmGs7miDIfFjhhdJ0JQ/1tVmtyRPJkfaXzfGXiXHvNy9R5XO+tWltQ/2mBgCZ/n
EzqufVE8ZiN7ivaDVndBqY6uSRlWZlaoo6Do2EdZqDDZcjDd+tIo3ybUwQJFNaOi9Ec5WUXuc/bn
49+NDth4v9BRtoW2MTP5zdwJlYElSXDPDDoE4lO6XDPR2/YeI3lmtLMdLa0LMbmzNVtHHwgN7ddz
EF02vWeOzCgYHfSBk+kiwGj5KU/sJ2pTZDMSygFrNOsz44rtSOnXuhbAbGbRyHJvtbgSkNexUgBp
G8uyOKhtnN+Ucy3OgBu208l1FXRyMbaCksz/bV5j3Ct9khS8xsS0A6PSgrjUm/3iuPuqtMeLfsRg
7f0Ptx3+/lpxHVA6yPEALNqM6vpkxCBvYmBYlbfKfIn3LPbz5+TjtoOedRGmn8j9MFxf0b+vPxop
ZQU6b8UDphd0l6m1Qm/E8pHb7P2n+dNCGIZ5DD9Rkzbe0OIL3SxhSjPBolUcK9Ehq/L2Jh+q5gHj
9zNz8z8shmAZCqkI2oKv3GLfMqkgo4shQ2CO1IQkHSTYXd0GnN4zH+kNQIEXaDE8hsfMK1wF3V+/
QNXJ5hgcObvvs3dbRXu7/RiVoeBaqFra4unetS5s7dye/8MDEuR4RPBMwO+3D4iaYByrEQVR0SXV
Luka9QmmyxRUeVHvojo7J9r/hzMGuBJWgW1RTQC2fP2UCb3YtpjZJl4ew0JcVNTfTC18f4v8eREb
vTtQizp6EK8XsVQyhSnliDkaDQhMtanIoV+d+WJ/eHUQWcFzAAhEknBLkxgYo3aTwavDXrwcH6rp
h5k8tMWn95/l18H5fWLLvmAZoiC0D5S2txNU1Y7KXKwMc71gIpbln7p0+lZwkU2wjIwsuwO5szfU
YqVLYmfeusc8s690ZwhoOH3UK16z0plz4NXenTOds0b640twAZ8yI3fAE25iS9KXHVYD+HxFrVYe
RUVnfpwFVGegOIEBmOj4/uvY4pTWKTJqXzDSkZGAaLCJntrkGLUuOCVulx28eA4K173JIFMaw3yc
5n4/J+33Pi8+v7/sW2jwyonxbMRFiNwe9dzrLWXryNxEHtMoscsuliEoKPB/Rqf0mPq30n+BJ+MP
9nPrn0Tg/XUMQo4UVPLKpyDabKnMWJODBXVago4oD9xaO9kngdXZDzh6nTk4b78mS5mIfaFlp3lv
JEdk1eT6uLZHSjrPUORVAC1aS3F/5g5cT/nrPc1lBPSUSxY5CnbO67cJy5MILojhRpPhdTPv+kEw
wl7CqU12c6+tefmZ0/oGxuyQtEA4X0FBKIEQhF6v6U620SoOWcWA7gHUVe3QJ1q+Fl5M49WPnZZ/
6eruGDM6aVSq5Jw+odE/ZBnj0vc305unX20CALODsMfM6c0NNipaN+crrMRKeVrjvp7QU41K32gp
DguY1WduzDdnZl0PxdTV/QUxqq1GnsUoTW1rncFEWNz1l4vf7IATPvWH9x/rTWLDMmtkXwH0+GI5
m1BQ2bQtbKqVgI575cMjwW4jmh+EpTySAKeBq4+7/78V9def1MPKvNSZEwZ28aMtoC3AE1YN5hxK
v89Q5Xl/tS2AD3wi1qVcltDI3PVu2ewgsFBNH7vc/qIeTpodIaNU7gSVMU2ZOj7qi7ePhbJPxL+2
TH/FoHysS/73X+vfea7F3KZx0v/i9P2f/zq81Dffypdu+0Ov/g5EwH/X3X3rv736j/AXU/F+eGnn
h5duKP759+OXev3J/9c//Jfv+DiLl//+357rgYYV/1qMfNzvVMg1a/u/MycPL235rZq3f+Ef7qRm
/QdBBxWaCtwHEulVT/Zfm9n/oOyBOwSN1FXqjjLlf3MnLf4SOQ7Wr/iyghlbU4J/uZOm8x+dCIQT
EzKHEKzwq95wJd/jTm4OAWITK2IfQCt3FFP9rVUgA+BSGP2CdzniC7RPO7uagPCbkZrtUhOQ4DUE
Rfmsyao7c01sosq6Mm8FzzTCt83Ic3MYuNrzTIkTRnldWZIIJKr6vbFRvg9jQ8zDzkNGoafE7/MX
LLCY8/32he7+Cd6/Uzi3p2OV2YCks2bkKGOhubS5mZkvik7YWR1QhtSqv2Rg/wLXBhZVd9L72M9a
8WLqc6XvwBFpQdoLrT4w8TTPhKHNHbb+HitXCMFIUkwDesProCAmMS2j0mUAfSNzfHSj2d1ZOVyV
697QeQ9jbcm79599U2CtS8JAQYUTwVrcbrZJ7ajWRdPM8KaybLEuVSNPPpvAH09DIukPvL/W2w3G
Wqt7mU5NQta15r6/4cE7Ocl+UOFt94gMM13rpJVfFP1If75PFXloZaqKG2fp1O/vL/ynh4RQysOS
CMFNXv/894Ur25l1AftFqaLWvrFlFmUnQyoF81M8RP/+MTnHnB9qL5bbxlox9AaNPaMMcmlblwyY
aZ+Pmror4uxH2WreBUgr6+90q9bPCDSb7BLGkwP7ebOD6QAPaKE1ZSBg836n98LHQ5n93DJvD+qq
jMXVjxDRLxbk6xc5zilchrwt0KApgAWV3Y/MHHo03yE4GAgs7rFnb/2smKrqTIh4+wkRzyd2Wg46
VlBJtze0gTSCDpYVcAPhAUhT0vlRNSw/liopz7Lp1oP2W5LH6+TDrYUeRmjMJLcBwVE0JiQ6nOox
M7NPzljCKC81dThoWsqQUwrbzPEyTpLcz2h/gcjq+96lvymVsKkrS/XLpKL39rfb2FEBT1NE8Lnp
U2zOT+6qaJdAUQyGpDHmSzUqZ5jZgB2u0zTxzsSity+cC0cjIqLD7OFHullsmVUzAVlHTBSTddk3
anpAKIZpTGdO4sv7D7b+W69f93q5aSTwRAa8Y7jhfj+fNtEuYyMByksH72Awh2YESvtRnMkm325f
Wkn0egDU8VVVa/NMfQRuIq3iGl2earzOZqU4LNNk7RDOG2pGQ178rCqyfCwj4CVn1n4b2xE4YEmy
dwIthcrrZ+yrLu6l4BmRy+V2G9KFyclip+id6pmeX9Ol5er56/cK+9aE4g2n4O2hgeYd21XEaD3R
F3mnwF7+ROR1d++v8iasI7ZOr5Nbi9hA83P989+i6+BkS7bwxDR7NOXONbPoOmpcExYOrlrSdMUH
jcN7RslyWxOplLL0LSjf14O6tlxfr1q3yogMkhwCF76Ldxnhj3ksQL/6KIkt7lEpljk+jLlbTIwu
BjbUXNjxj7Qqq2OnjoAEM9XJjSOmRRiSvv9Cfp2NV/uZD02lTduDZvDbfMaoc6+fQaNC+hX1wdXV
bDxktgXgQtPHdXqEs1svq+QuKmMvAIdcXXTZGHOMl/wldTzshS2JK3noGkN67ly/OQQI1rkr+YGW
oEfas3lxo0wXNzPKJei1zH1q+7H8uoCrt0Mw7en9klWKep0WYHOCtZcRw8ZopR7Oi+74FQnik+VM
1VEfnNHZefGonxyEfKbQbAcUwzr8nuedWAQhObd0W4bAf8bGHzxgzD6f0caiQ1T5jxpsjBqMDMqX
/SzdHmIuYyERCAV+mm8K5lxAraR6PdnSfRlLrZLHLrKzbC/rppj2Qnf5OX2GsAS1OS9O6FkN6T5e
z1aLmn2GGpjkl/CG/kEyvr1Tjaja62WKqKM6yeLZ0QoQytNUFoErS/DlCMjwL6bQ7e/qHJShn0jD
vdRjE3GeUYxkX/1SujkaeJm8SVVD9uH7u2b7XYjq5PE0T10VWyb+//WGlkUuk3KsmcXfFOO+rAKj
CM1dbQ9nggIVw+bE/k/qzmQ5cmTNzu/Se7/mmIFFbxDzQDKCU5K5gXFIwjE65unp+4uua1JdmUxS
m2khbWpRaZnJjADc/+Gc74D758/HeUy6IX58BnP/+lel080E2rDHNO3EVR/CFAHcsWlmY2PKBHXP
Ah8Wi5ORbBaZVigBOusSJagkIklgZsgWxTq7SADvEY5XJYLWQF2WdkFxr9i4mSJkHs38heWOjUrN
jB6XrFgA9/DiqQ1iiJuinT2FORYmy7poabZjl/xezEGIsMA5gZgkcTe6GtkCT5X8GNt5r6c6fWN/
Ft9MnNn4lNgDqnVKLT9kTCxbUG7mELazsaRrt66vtyMx2dY6svdwy6pLvZj+cE4SQGaVr91ml3Yy
msLOV5z9xP5YR84Db40lqJngZXnlssqTbJSbaPS961g1zl2Wq5WZCQhjvRKyWUeBqKudyCp3Bylu
2uKLbtit9cbyy4qTQwUzcfngSzdWdus6MOgUjFSUVxCIw5abhxV0XgzPLKwClK1IDlvk/WHfzenV
GCpLhR0/xbwxale4+2DxxVGSN7VOHUhWkZyrR9zc2ZNpquKP3fZtAXqtbj2MKU7LbobJ6y7q44ce
Sqy1I9cTa5Vs2+CnqQwE8BXQvLcI3BICfWPx0fFbk7fqrNbqw8ab+otMovpqOAP5fjwnZyBUzlF0
FtP9wN821mSd+PDlfUlY7aqyRbpL/B6YiDAcUqriktDyPekZf1Q0/xapAvjRATZ8a3iiHpXAL6L7
vmZ9jFwC9bxB0pmsEdMTKhOWefTqlKN5aaTRhsiOvtmBlps08f2RwbtADK/nYd4GgNZkGNueeTcX
bnoqCof1Z2CMTbiw2exChDpZyF/W/EwzEDicCBTFu8Hvjeye0dKXp9ynJEVg0zfmOKOkKEDv2UsO
9JUws9dqzEqEx7FpbklwlFeTZLYwlc60FnFlhXGyfDXjQD3mpPGK+OclrDKrf/TyqtvkWYCpJSiW
bE0vpXc2FIyVy4PYrTm1WswMPZ8gIXno6YXojkZAwsOmjDKEB2hivGewcs/KjLr4SNOSH7JGwmIo
yqTdmUHlEPTczfmvlmgyPsnMyTkx4phrRNg5JF7dX4pFyF0+jRJNForyuHenI222y8udvA+WKkOd
Nk+RhTCf6E00C9YWzfprkzqvKV1qyKeK0EqUh3mKps3IPY7gNTBC/EMo8QWhiHndG85mGQLn20yR
bKwK3Rn5ukUV/lBp9PIQzoAoTpmFDtwZl02CRQIXxtRsBju2r6pW7ouvkEFHZmytBke9lGBEDl4Q
PyEYrq+w7JJvNbjFodT5Oe3aZzSPcCkLpC63WPNp+WC6DKysLbPhN5XOd2BzsU1i+GymGrH6vHg8
y7Z9mG7+4IGooCmIWSTq8iRrW/xKo+XBmdBToy95N5bvpkxe/Dj4Vgj7V9iejrOM7zig4tDrh43X
tbt6MWqk/nW5mVr7PY6DAemv+WCINll1TrVNy+XF8sC/FnI6xe50V8ZRzk2qX2JQIDtnzn76GfmW
b74HTvUpVfISOMizXeKpVkVf+6s2nj7w7yOHyqr5i9rucbLQUctMbkXL7MM0EHQ6VVUi0ClqmJPx
GQUifMooHBrjsY5if6W4dM+aMWJjVN1NhOyuGp3Ga+UaD7k98+1g71opxPCUnvmN5caIp4JDOepZ
3CO4BhBaICsEemXxN0jnOLkQCeGwW2FRoDjBTASGz9L3pQGR06ujMeysyqMPsvYCuU1YWulzPLo7
ypyF4sCpNxPvSJ/kMsyr+Mm0eH/8Uj9ks8TYMrKNN5M/vlL2gcqNRUFTm5iKUsP5zig6qjAtxPTd
YQx5czoDcgXv2NlG8Lyyy2xrVIBjEboGe1END+hYxAoJxvRkw9xfGUX5IufhtLCH2DTBrcGIk/6m
Ig0nImWpJO4WBMRhUDOqW4xbbHxgb3KzOA1G+1Zm0bFt8miXTCVaILvHHsKgiKlKANwAm0PcJGpT
DT7iMS9/8ZgmFivbkHwxhfdcLwsRxm3/kqLpEE58zam9QiYUE/zG8Zql/lfszgNeqyQ+ixoETSXU
FzRVJEkmp2FZAgX0mrhYlaJ11oGZxXdpVX2RAnQkHsM/goXUOL3KH1/0KuTvTn5oDdXKziO58Wet
vrtoKU9N7hRbvKj5k+10+csS1XwppkJrW4llIysIkV1vqHUWZ9slkzsq5l01mjPKMPOPWQSIy0md
X/XtnNwlRekfmmp+VIa9N8bhqSirM0uQR3yt6ds01dcEhPZKKG9emZX/ZeD122iVW4dlaEwGS3MK
ZhAFiFE3myifsMp0yf3CyfzY1MOjdLQKA5K9LBoksUwPVg2+zansF53RWPgB0Mg6vqQZ6QbCOS/T
cAU3yiHXD/emnd1nXvWMWoZqk1nJPhuHH710iLuq+axig3OjLM+DiYF0jBVJHUL+uGDUZ74U0zol
yL4pU8dTpls31IVpsrocz34b7+pCg5g1B+8QtdPVKnn6twYfZEg+2MouuncvRvnjTfZOcODUJCip
7F7GyMMs6YZmUJYvQVd80dWoEJMG/ruMnI11wwSOZ3Gx+zD25vu6nY9dEywbqw/eObydVZUsv6Mh
SVBYxlzglovvQYn4bCSmvCOdrAohsK2gw//EmWBgMfwUygMVWvCAMsIoyKlE066SSIflgGi4WW7S
WT2jsozS7RAkGziYOyB2KwtxfMic/TEzA9ZbZfyD2RI3icAECc7lWyaCHBBMuFsUoqFvl2RK2MRR
tYP1UFJPr8YxenbL+uzmKcMZEz9gEVQf8WichjiYHrIo6/dODF06VRVkM5PXWNYPOKmSu5wsTSwy
0b3WBQxfhg15kR1k/hx5iJ/GeT0PpKHXxinBCOOpdCP9hpu5LHvWT0KGhLJoMtMtvGP1dzKoL9dL
DvHts1bu8uxIAHLzYnuH0YHW0BYNv6NgbtWYwNEzVfnYsdxdpZKdGPN06zTmxScyw5FPNdT/7VS3
OzgdrxEd3Jj2SCjMC2K/Y4FdPbSzas1049vMh2Ob6NMixa6RJqDYPgvQQYltnM3bwcMuleoXwuS/
09LeOh0qU9dGL59stPaeRqd4WHCWhoQUvXvNAhsEUx/RVqrntm21sbEH2952ZpNtLT+/MEvNt1M/
oBAnYXFVW7nLPCyJqD75SthcrnWZtvdpSvpR57YhkucVmJxxH0w8CUlp7ZQz4OIaoXHVLcAjUW19
Zmu8cvwQhY5/yc530cDIcy7koxl79zaKIlC+gugd5OjoP7ujOwM1KYfbEimPT8JOyp12WDETSVNi
5HAD/C7S2kTZDEuqs7C+BvNlntPT4pfnzMUQN5T6y5sdAd43Tc/apzqnsv7lF/XF88fyAau12jtm
wluERtXD5tJg9t5bcyTQEZfGc+wHny4r2DHxDoOsH32XnV0kMCQxLJxc+yfx/IGW1KKN87zfMkhR
KbuYZEevNsLeWu4S38SnxaVAuT28M/f+6FFkh1Hj4QMs/Wd3xHWoDHOry3zZTcuUHv3Ces5i/0kp
AKQT7AI4mFcvnvS9NIEpLHr5bY/i2HSVif4ReSyC5Ecji368Noo2RVxdoEPnOJemnDGtd6Be282p
026DCQe5p5x8zfz8IQGHvGo1TkA2L1ddp59Z07vhLNSDrnJKrw6Tb+i39Y9t5NeiNbgLGCmx+65e
W2kWq3quvrU1Xo0qsA8ET1ovCLZB1o4djqUICUJvtNNxGJeHznPItDfjYYtnFbtwPRde6Kv6Iy36
s4lJNeE+O9aLiOCnSXfN9UWKJWPB7I7HbjlNyfCOr8BFqDVz7FGdLJyoZy9IdLQuDLfcR0p/CfTo
x64LkMap5KHuooeyTY4jOnT06WmwqzRhztnswby4MWqMBnGyAQN4pTNciThCG/wRbrROG/y5QVq8
1ku79/yJE43DJZS1t5kLUZ5zh/wJRiDrpS9fdCH+LE7tXyQUoDvp1/NRe6B4i4RvedKG2OTuGN9Z
Q71F03xQo7ljRyTeBzImWM+KXYAmJ0STHu2gOV9Sv9z67YwjtXvVeOdXsAwPHvl0YhZrCcM+bCfr
rLv2qntsR2ZVn60FQoCDiySbS4e7jJoHlMtjH3jPOp3slbM0l1o6WP+Dh6C39n0hjUPj8zEJnzyf
vB835G69kPb7YiS1PNW+vuK2eKwN/Vj0M36nJXmXQ72zSl67xbHPQ66nlW7NY+MEx2WZNn5d3bG3
p0OhmeHm3qpu4ojS3tbum904TRtGGod8QcBgxG157zvaxH7tl/PZbJxhUw/BIYFlZNikRQ8eJHM5
RoegKrZWMb4WeeGvcVNtJoP+FuwwTbPxg+P19uoSDa8QI2283KsCmOPs2MImMiXtqx4sn3bVzDSJ
tePobsXYIBnOnDF4oXfEX0E2Bct//PsFFssKD7lI0wj7Kk7t5d4Bgp09grLj1p67IG/3eFDVXd2K
7DrFuv5p9cDZJ5qWCrK2EuvezBvNYCvpbHGMJsY/qxhG0TdDHecVb9a0F1KN953lxt0Opf30WpPn
9VAlvoxW0gCqvE0wFV+iSkTc3fju3IO28nzTOWbmr3ml/HotW4ybVW8860H1xrl3Ou/ZrTp1gciJ
ajqeHxYzeg78+Wow7P+cEA+va/+D465apfOn1SwPo9dYYQLN8ujGc87Vr9I035KS1r3jH+p5wlpc
thGJtrGthqtjFv3WY7QlWnqHVN1FIn6ebAjTJT/3NOWPMKLDfOkvZhxcmQmXq7nBvFAEaHhVzhRk
1umdiVMsWsVRG306Ks0eVEr2X+plqxTQULSkPm5C+7NufG+DdGE85OyLOdr1iPMmWpyVFDy7sMu4
ZJoxPi5WGm9Kd9IPGhXg0A8gzlsdtrXsnxvPfC/96tXz8I8bc43BEbuWiiAw1KXO9pAIBb1IZOBQ
S5cTDhc6AA96RnbzqxqNHNDRgyTPW+c1n/38qajiN7KisbVNZEmHGf84W2hrjanPCqkG6yWMdNn5
DBMMmtG4VtZaDQ307bjce+1wEBYaTAjo3aKTtZrM6MTK/ROtud7FyTw9qUoUw7mf+vKDfi3+rMvG
v+RVBiEm8fPHuDKZ9t6yxudOOOwXxkeGlmtkkUc1ustlGjCuiSaed2SrcbClBh1WqtIzJmvniTf9
o22mS0KV/1AGDVAQP9DZJoXp/aLzjiks2Vfz09w1mHsk9MiGC/aZBJn4nC9LeoFXNB+9Jfi1yFIc
wfJdYPr/svlCTtou9UZ5wfIq3IInggKu3bStL19yTZffk5WyGdHCvQQLQwU3KZwnI475J7iGWkJA
qIepq4P15LjjpUJR/gXZxv1yBmd47XNAJ3lnv9aG9E8qKfKHlOix0Hem9C73IyxpPpv1MEllmJLR
G0KlO8nxxj+oHCfEQruRymCx305fqdfe8bWwVRubD1bP+Hed6ooPbfwg/7tHLh8THRAgJcxsdWJl
Um6auoKiUXb9wdd5sU+GqNrryhlerGmOoKcG7ptpdOamprheUVIZW38eKBNNpP+k3gZXZkr+Svao
IVddGmVPFY3FLp+zLzzDqCAE6ocUEHHoetlLhZc8wyS/qacKAn1B6ZYoy1rnekbNx5/r6qe4kWRB
FaZLsnS1MKqyrEG+2E7ELWBWZN/GQfrOdGRmkuLKaYUKwDiZZCjskAsyOBMzbomuv8wWpXPuuPlh
yKJy3aEShZ7bTMN2kFW7nysHhD3R0Q2HeS4OenbT+6bAtJ7ghsL3qma91a4Vr4g3iJ88+J93Zdqf
RWEWawgu+XtOEsB7CZoGukE7zuzaPPlhqqzZAhe1/sAV4hMxrJszEsfTh5/V9GHsznO8WE1rfFW3
6TJ9Ego4HfVUJLwbsb2aTJXywM3gpsKZmo+ycJrhJGyrpR8YGvkeIAvOLlt4V9hhZQlO3+aB289k
d7srwaSa93e8wYq6NPhY5DC7jBYXFVBZ+3EVHQ1S7fRhiDpVMplmnns0OiOx/3TdOPB2dkAOQrdY
yuZ3yp85vllBw6FvZJ0Vf0LCSKazXDo3OfAMtvFGskp4bYvuPzcRELg3fcvrE6aEnsoVtwH7R9AI
DFCMXhq7uo4s52BMnqtpd9w4eZKF7X7GRexeahr9eO/95wqhqbM2PVCGzjaVQ9nue5lU/jUfqOaO
djAgw466Nhv3Gmf7LyLMDIVk2eV/TMNkpWAycJrfBiCeSHE3YWhfqbm3LLVqzcmejiOeuuLewlJ6
yec+bbZWTwylGgY3WDWOwv/VM2tkht0Us/ws6kKuikL6+g8+9BYm3uDaxSZ1CtthPebgVa3jUUzb
ZsI8i8+kgYgyKVeKDQvLIgi5onCYe0MVZEcLX6e/SZmkrhthrmmzd8YirrM9MYX1609AKDsLL3KA
wXmCXv2mU0bOgfElRtJDNJCPrNoODS5GrH4cJ4FB2Adj5SuZ8ebab5Vx4tt+R6z+qob+j0+E4ibz
xuW9zRMypJhAgnWBMrMws6OzYs6wmUc6nG4aXXA+DFpuzbva2rryaCl/Nwor4kq6glVRjLuJ7h2t
4mAtACGbb9Il9oMYfxtx595rFwd5FoDNHeL6gd9iPzEmz56toHdepVGl0FmnTyJ3uKPV4u1ryurN
sORo3PEIeUfNz4qH1PP5ihlPbtrGKpnTZUMQ5Dtbdtq9jnnu46UOBg4CWIHzrrUHX4UlgTm8Im5d
WOceV9NnTLwNbLA0Gexj3RLRx4zhtmLdGqOZjvu0TWjebQdUET7fjgZAexZtCP1hTzyHmQc7rf3Z
PhMoAs64rpDlrlRTJeXGGmvXO5WJgMaNVbwstjwwfrsFzDDJk1e0wnmI8F+5e1MnwtsQdxLQZC9O
dmcMsXRPIAUsfeDrTZa9MZjmso6mjp/b82oOSxQqbF5RcMTjVtedmV0pjaf4ucvn3DojG+UocAfB
f2cOIGA0UmMDtqpWxlQq0bmx8XptpzJoiR9xbPAFOiKgJdRNpq1zYSyz9ZRZY2Ocgs5p871M8mXc
+wXOzxrD2e2YGPy0L34PrlsnF7u10uIuq1nlrOXYt1UaWlXcLmHgFlLcwZYwkz1/csSwolH5yehw
FndWUz/EdkMrZXqwPBxdcOXZWfvAM7x022awOrGxECeMr31QBhurIRoJdzPu9kLQ7uU5Y4xLJqtm
j3YMbMwyvtZdC5Elqsg+akY2ljEF5v0Sl8mB/dtP4C2/uDLppqi0TzVpt7DC4u6U2O6pHPx8X6gA
pknd39QeI3MbC4QEwP9loxalV61o7JVBavxOlPZ4UC0ZNc1t4T5P7LJAU/bWd++nYsuePHqDRdWC
Nqps9Va05MFs2xG1Dt1806R7Rs+30Lumm89lUymqt4RnwWmt+pR7FkMflbvBfTHN0x4HbUt3FaQO
/UZ5YxNmc7rmWaZEL9qyfb6tUrZ9wCU8NVnAY2755VctsnnTN845jrLsc4qN+SqMwLwSSDImu9HP
8D2IJT4sUj7hh0bn48gEn2bhMrDJPQjaeRuBEw3arQDWf0w4IkDN0XntzD7/k8ciXWONr5/MxqR9
YRBn8y+Zl5E+r/kd8KU9KVYmv7OkJNw6D0BXlDCBcs/Beiq14DOdk4qydWaUtTTS3i+tBZ3QiKYL
1Mfx4vHcrQLT+mWXi5mALejNz5xpAcsyrzMJhrLnl4zl6qvKLH0l5vrNGhngjEbhb4ppiK5R1FfT
JvPnizAqZ2c1yOE8s6zu/KbxGNJ3/kMW9GPE2I7vSc54WlWJqRBXQpcTtJAFnyPyV5gYoz4bY9ne
W5HsQ4/JJG22Y4auup12tXrF+mmdvKr/bDIz3yAlPHhJNJ2B2bhrbozuPug864ikqGKr1FQfXgI2
FcCTOW+yprzNRlNr0Fs2iNYmd+oIXxQOh89eqLhfiQBINWZHIkqhcrnzR+3hdA7TSODt7NLkAp3N
f1P23L2Nuc81Ycmr4E+6s4zFfejxf5MwTqjXkUR7Eaxn1mT3I1XIthXl8A2Vpr2WANkuAn4NMAnm
Q4Y7ensmB6zmsLAzEDJSCEegmRfrXdWLD0bPrzeWnsv71o7lvvHY/Yc+6kaoBnhPdkUq842LOAe0
lFzUbxW5/lYoLSOQfVPM2rWqOFf9HvFWNTEfVqDmRGaeFsVsEFATJCZV4C8aK0fieKxsG0mACp76
pod2hFhzx/4xYIenInOncpO+3BP4qOOxXLaLLeu7WAzNpzen1n2aDX/A6QQkVNfLgXYFTIWOumRt
FUIeykJPh9plaOZkAVHXCeOqaJHOzq7HRITdEtnXyfTG96qtzGAdDfV8B3HTeSzjkaKjqXLQK6V/
z5DGD6FY7wdn2dOjJduWSLSwktMjEhCCtN2yuzYswihaEw1KokINEeAgqPPE+tVCZUYtETnWgaTG
soXQor3HiIClta/T/BA0Q7Cv0j7a96nHEC4J1qkv9ZG39ZCVanlHPMcgO2a8KFO3uQo7ateKip6u
tU2zp94ajbfRMeN750arGCxTMasBg2VOwWuGeYnWsCjSXe8YyVpqpASo7xTuq6CgbWvNfZYs1g4u
R39Zqh4NfZFHPPoq+GONUfsN5OBPnpYj+UV9/zGkpndfa7uGhNAjOPVaEsYwzW7YbU8ryQYcwoyp
qGnS/Dh77dbPjQHvt7O1ayA8UTkcHDdeGIg6R9Mca7AWCX4ZPb+3Zppu0I28EG355XSoSrSAtDQj
pXdKedYYfW0qBeSBEeZ0ZlREqaEDKrqtKG6ljRCEQ8+445mdTOeMjrsNl0k9Mu0uT5PMHweK5sEv
EnetW5oI0bOBtFDZHmGc8Jw6M91wXIhZndqmTrbBMMQnZB0dXwTHIeG73L0Fc6p8WIhCGPWaQL92
M4yxQVBci3JKBpu4t589mX4WyMO2eFDiNTvADWWX8dIZ2Z5penosgvl31Rrtxuez+SM0V1FijQmO
TGt+WfxqxL2fEF3G+b/MuOInXx3FUgS/oiIqGEp6M1jmxEg5JoeiTdfY1at1P3KJhbVTilMu6Jj1
MIpnLMrd0ezH+RTfCGGN6rN9wMSMOfvUPrS1z9DIy7EbuoU6+ZlXrhS6zHufnNaNzWR5JuB5x9yQ
/oNmC5ObhdAvGCSEg6J6TqRAncR5uinzwtlqLsAtPLx0M4vCW1fMV+5ivHlbLcHtlonRrnBLB/DE
Gi5AJ3YeZeTN52Xu6xcHHuQHcR3ZG3ShwzyLo557aa4J4tZnBtUr2TW/k94pLn3vBCc3LZIjVFhj
XzeifYl8KO9NLf2zjuv6G9SsPCWijk+GUQ4kgkFSFXEqHxB0EWzIUcZigc3YdWRosXK6FNPajGYQ
axflol4gXBF1AFqzDLamKRx86ZnTXXq3FPd+wmYipqd/rkTlXyIEppvcYN5lxsu0ACjL9aM0qw/f
ajG/E+0FamIe9J5kSXdDqDmAr2nuPgOcZOS7NcygK5eTuTBP7kTXdTczyn6MR8UyeCFgwsCHnAZH
MTBOvFWLv4ZKw1CCyklUsjftGIcYR2/E86Ii/gVlg94qHZleYnxv26M7TUEFkWz2jzojU5i9tv49
c9JMe97q4KnR+ONXaVVMQGBa+IxdL/QeXxRnQAK9aUaddiM6dhukCLxtidM0v6KG6pKxhh806wFQ
D7F24BFOUyPsY8y4xFyRSei92LEpf5Q/B/uuoRwD3WbLl8px2+to2+KlTHrzrikJXFy65Vda+8Xd
RHd1tVKnORaRqx9FMRcqrOLCOrhe3ZMe55gLrBB2YGurHOjn5TTfMb7PNw49oQwHRvWg2wA2FKE7
xAYz6rgZiFLvYuxBbif7lXaq8gsUl+o3gblEL6rush8riwLWJoK7wPfZJnQd3PmwDYaURz7RMgCm
kaTPZjU7dogIzvTXia4dyl+jPXVtm+040CjXcmdB8kXLOKLw9Yxt20GYC9mtPyFbICx47vVFKBqF
52Lk9HMJySyYjlj+Q10pL0UvYzTGq42MgroJKOHRL8toRTPuWnuzZLwgqyLpwklp1hr2NMBThFYE
Fdaw+/iP7NKBVSiRBBUBnkcTW/mn1Y71sQsWzgfHmthUWMsZNgpNZj6Ud3oU0S9zWT7VxPzGcVh3
Zw7n2Jgk5ywDo2tNMtt6lRgrtn+3BtnW3/YNTCYrCKgA0bTXvyc85AwKp8RcJVoBS0ocn+GOndHT
VBXwIURW5YODQAryd9xw6lFo741I1CFBnOhgeislZtYkFcuIC1gO7lwACTVc4aE4In1scL0vJnTJ
tqnLXes440b1ZXuXp7jZmzyTbKhwJKDAdkMiO3j+GyfYqrkpDib9wsqa/K/Ai9E1oJ3cFbXR/UqF
ER8CHcXtOu/qZt+bJlkGEdoH+lwRzvUUX/i8kQ0hvztBuJiQmkLzALDmONtMzQyIF74kobpqvbCp
EKdALsXzoGk71/DvIEqUorxbSJq9+EFlMXmfY7EcOVdZw3osiSmeGHWxArVZ+ISEldj+Zkq69NDG
JeU5vyY3LYc0e+ICaHLeo0qhF4n3g2tZDc76cQAL6ipyWGDdrsrRfhzZJG6xFbAD8mw0V5PzGz6Q
Q6gjVRBR1Y63p7nq3pYyGfcG6EoKB6I/Q2iq1ZvVO6wrgcZ4b40jkAZ65LHfdZGTnkY58XNQ70Xs
tWiVY+hcZFDLC582h3OrU77DGy0pYbb6v9VYoqD8mwIYhSXCHFfCgCDK10Pyza//TROtdd/ZRA/9
Uz2/+EAvWcm7bgoYp0THY1MicGbdGk5SpA7z6Hcf7OQ9dr1d2+CHCWiA92MU5Tyx080IzWk4XXCe
+1Rj6VSCyegsmPtVDpnzT9HNLGCyXhfjX3Lh/9v+vbvkq9Gt/un+RwPfv3j+/j9y+Rk3Dwhf3N80
vDcr4T8tgjev4r//2/mDrc1H/nev33//bX85/nz5D9NBaU3Mp7yZhW8m878cf17wD1LZ/ZsKFXkq
hhZMD2yJO/Xv/2bJfzBEx3ZxM6URnXbLavyn449fcjy4ZoHDLxgmJuT/iuMP18O/PKek5Nh4lMBq
3MTIf3s+W1xS0FopKFAlU8u2QJMmPzuWWXIoK4hVZNUyIO538GneJ1zJNznYmdH3wRlasj+zol71
ln43jBgX0PTu6viNWZPXZ0ff/K3m1t6l/dVsvDocjOIHOuUzwatvahmfUZ0D4Q0WYqXaMrS7yiWc
heqUoNV7jrYDriwGPqnaBl1w34/tbayU7fKKqw2uTLZGGr4dxfxhQ65UpfZAdrvnBeAuLM5qteQ/
t5FErJNzNMy/884g8Jg9xmI8my0DUgsSKFtNuXfZgHPzPJbN8BgbzZtq3a+ps99nmfzpA3WaAQNw
0Ju/0mHZ9w36os7/pAKDzD2nEThYbyd77yH10Tsi19eVeppqfooW0USL4t1nVLfWKvkA3fwco4FZ
z07zp7XGR+g/xh0fFrM7VpPB1ZzKfu2juiLkXN/NwUDpzBYAMiZyOlO527ke7qWhqtBnBEYMdPxd
oe8PbQny22YuXRG7IcTCWBSxGcwghiRdaPFnoP57dCaaWodAaO6j7uovGkyle0+8rnFwM2snpKde
smBZBUnwDpZ23EQmSzevuS8TydEOom+9kOK9mee522u3A/ULUm6S3bO3oNrHPzR0qyrWQPIw7u2S
nhm7crpkX1NfyKHo1wjzh4clbpxv4rvZqFhfaqr9favAJ8UTCeVBFFnrZBhXeSUv0FHEqjK7hLqE
8sefadFSL8+OOjLrvY2fA1V05v6oTINNnIO/smT+S8fd/9lZ9j83Nf8/6Ffm2PlfHWKEcv9pko9/
OcRuv+OfjmUyXb0bf4cmEPO4ebMS/HV+mfwCxrggMG4nFYIi87+dX4bF+eXgzDH+g70z2ZEcObf0
qzR6T4GDkWZc9MadPsQ8T7khIjIyOM9mnJ6+Py/VbVWmdEuo22igF3ehgqBSpsfgTrP//Od8J+QZ
SlKNp8t/JJYJLLOXYY1EI5Oi4N79K8+vvydi/3DOwjpyefpQaKR8Yg4koX9+jslycAVzwaYc86yd
D4s953gDSFKFZ6DYF3XdSmRWGkQJflwZLTV6sy77AbQxz7tt3waQ6GY2do/SYK2O2mJKppuw8dME
7ZENfEY0gAntvMV1mtN77roumbjZLQCXOgOiM0Yy28r23GARUOUicix7dt4EULMH4AhLwiy16TMb
x2GlocNt0AyBYIxzztV5thxchZRninnD1AUylF4470r4qfVttbLAx5Y92ShevlyuxBAm8AQzmiG9
ysU1Cu8Wb0VTUeW0wS6TgclTiaSDAUxTxfA34YXOY5eeBG/KmXoWZjUujLmcsHxnZAgR/rEd7wIW
VGynuyJYjqIW5StPXPdapALXmabk4QbPYPiewqd4bRKtPtv4ZBAcFp+ygrQ/eWcXY5zgNYaTVr0k
TqepUBfTXF0tbCMq/D1FOW4Ae8cyMkTf1Zko66V58FZYpNFKA7jLmmcNh61spcKPOqZUPee+Uc9N
M3gOLdWpWa/8vDeXYRDjiEGD50TYZBTan5dd3CEKwIIuz9yckPjJtFpccK5CIAT5N79iwVZm31Em
PpEmmOv4uaFHQ+xpv0grYkUpZosk6HIPHP/QffRL3bAo75T8nhKfS8nD98mwjT2dXpcM9eO2yme5
GzKM3Nuilf73IW6aPsrh9uATbC3jEposXHIMyofeqlTSX+TcaPEyBfyZvfLibsaX7JsShTcYCVaZ
ysNI5vB1HcCjsHhFtBqO9EFYn+kI4XIzM91cOJRg3Fs6G76I8T/pLOHYTgfS9Vs0aDDzZa6yBzM1
NTqixppQls7MXnntmQ6CFdXapRLcARdoV9iKF8ISRiCMEZMwdrLN0pIswYjEb+HenAZqsyhne53r
wIN735n6u6utjGeypx1cRoG/3nVl4PO1octVe9drqFwo65HtGlig/kfqVvF3+Ij1Dbqx85HZSGss
mItk2FSGbR6bYD46APmkBAY6gwxeyJhkUY5K80LQyLQbGNT4m6lPW98FkZEbBgNDKTu7cI67sVE6
sjm0wpNRrVk3qZvlzblLOAnPATP1KXXAiYuEOS02tJTVWV/LIom/szun6ggiqltf+MpAUl0MtYwP
IVF4NGT4hV/UeRS3neXJ5DztC/uz60Z33ScZ/QSc77l6zf0kuNOBDl8bKctTRszBctqUnm6wkJXV
TVc2drGpSjcWfNokQ3moVfLDHcgUIGF3Cp25pLdsi56FXObDOaPlBLPOE1hfrNnIoSvGcYyVb9Dw
+c2EZQ552urtPuCqj6kl6vrEf5PTsuZEM7r4NfVUxzPKSbqrUOXVk+3yirsYPNfzuoBpvEF3Q7tx
gsAU9/0sesx8thUgyijW1xjCu+lAly829KQPZvSJnGXz1iCbsiVuc4UcRtITEbSyUFVC0ovDpqCH
w+UeY7w26sJZVFHd4H7Yk7NlN5qQpeM7ZNRsIks0XIwqFuFXg3VCUDZkPLGBIx3Gkeq9mKuOtMY3
7iTNWyU6ZuJpwtC/sTo3OS15M49CHaOWnH8mGt6yHIIbpnQqWZTuL9o5YTlAv0StN8XSzi3dPMK7
j8NldXYBt1gA0CAenR25kbGJxiKt+6jl40Z23eMys42F8XBGBSqfdlIiR9zEqZ2egdEuuEECVr7P
YG6iZJDV2tcuorvoBIePWpAu6UzohuoqXoO6udBVmVebbskTNrIcQea0s86x4MeVDndgsepvmep4
Y5gsmestBht5P8RWvLKZCyCDlprjjvfznL3RuEJaoR9qW0XkmrNHMGxcHNfYa87jykWOZSb0qRkR
baw3PEy5GnJkmB49wPVZi1gVZRozZUUdBIIGH3mTu9VzNqRYS6S2fTpR+Aey9Wy3z6wBYND2pjhl
AzK7TrdlXflvqU6LZMtIW5gomaU+X4sY1h9WPvE5hxlpB476/E35cWDXZ2Ia/Gl6Jnhsn4i7ae98
Trqqr81KYx5JglWe+ayOxgPSRfGVz2557YNKeMLYu76VxqXk3OJJCC+5CT6dwbDQQue0n+cmD5eN
N/TNl2AjgRVXNhels67fMgSUKzDUHdJS3HgoX13e4ylkj1FsM4qn7xGtnJeAnBbytCSfu5n4068x
LmsWXWhq90VmrV+FpbGUYFrNtn0msACyeMeTM8rwRhAeXQh/YUtEj2TBhpKfNuNGpyPNFoSgp52Z
CnDqKx+abBObCYRgnY0BRmGLJsyij+WIdip0txd50hqksJ50wOgX9lVadsQ+8N+pDVOEx9YWEL26
S7wVW/2QoZ1cDxrk+tZK1LQwq+V1hQQlijHz3ovQ1mzTgYQ75mJyEwo1Ae9z8d+4wWRoRAydsbik
SWdEaePJGdePQUlVcDSpXPAeQDJjhVPwYJk2IcBf52yx/NK+65cOZ5QUfVlF+DfDOioCj0UlVTPl
Ra1TvO9yzZ3vUiXT9OksS0LmqIxLK+LRS5Z2plchi5aJMubTn1zIUy6p95GUVj5tPXupAOcDtIh1
RBo+jqN1JpB5NpjFpC8BKQVBMG6o80ei1HWDt5KaiWOcTQkG54DHu7Ot/IUfTKhdcgspGZ74mxFi
8Hb2VIfi2JhG4TQdw3IUeAi6MgSR2vv+aP8gLcAXT/mlax8wT8FwjQixAbbeAO0V6jLMwCx86RAd
8XrgAdHvtVep/iorkqa/iu0ip2MmLJzV39FoYE5cT7u2y306tUZeJEWO90qsSZNcuqMokw/C6n0Y
4bjFwz5jvdHbjF2Yt3NTg1lyjo0gEFTNCSkCg5xOmpmuwYJlM/LcFh+wsg710Gn7PKYyrNvaC+/d
I8NoB1menrByy9uU5i4P77eD8ZvN9CHpJDdh3sj+/KTGvFYbonVTRizJ7Tr5Fk6O8zrH1uwCQjfx
l22AFR1q8HsLT4liAdka2zbdECtv5oiMuNF71Y1SH+uyL5YzfuaFoTBnZHIP+rzTNzkPnvIizV3z
AwTzdKXmWH6T9WLLvQMOJds7/TC4B0+N4bKb6qx2t6t0YtD/7NX8CGtdpvihjc11i9LqoeE7dsuC
3U9IRvGNlTgDPNjKips23qZWdh88EzKzR5HAGOSSGcGH6k2jwssOpBnfeOk1O8GlozsYDnnMoIyQ
Zhcw/hOSomEnovqMUFdQrJ23Y5Pfubhi0iKOoGpizM+WkZU7NwPRs6Ca+bzFoc8Y3nJuPgkGZv6r
J7rHRnCZ3ptFIilg/BRgbwFNBLuWpdl92y/pV+0GrPnLMTBEdGexXOiW2p7NwI1ak9OQpEqbfiCG
PHTBFG76sAoUXreEH3Ev7fQFq4CkljtITqoxlgHiYL6h0WTsCju99UyfmLPab7KZ2y1q/YWYSnoT
FpK3zXadrLwGxY8laltwfCNMG1PUVx0WpFNsQ3XuBbVdJ047kDmaD9idZFh+ncmKLHqqHeIIQeHv
CNuRESr4yyiOMl0acxz0LFHydiGEk5DQltGUpye5fwin7yO0CS7RQ9r8SNqsDHcdmPj8oy1bsfRY
zixmi4V1JjoQ64iGLplGksvdepixelLBozanrKgvW2fcM3WE7A4ktTZ+vKkRDWIECU+726obxvAp
4BCN9wU5U/s+7RcMZX4vCLZuXWnNNrYK7v7isZmnnLgKKaoKLvlvM/P/A93gpv1RP+j+xw999d7+
qpb+fygfuDYggv+cd3bfgDv7WT747U/8XT5ww7/Bm1QeUQ+BROBIRILf5QOE0cB1GNwVfBIGABgE
v8ufQvGvBJ8x9AOQRuqkRvyHfOD9LQBWJWEPwQmzca79FfkAyfQn+RM2Cl8DGAQfYUHawgl+YS5g
yLPKPGV+yooia9/csay4VzbNapWYWrk+xDf4H53qrlqzFO1PunwQDUkEz64eVW2J4BruvSs/OM00
GX5OM5JIdN3FUdnbnGCNGvzwfYassRAlYTS+kauXOpcIFat1ZIU7k142SZ+kj0UZG+uqYTQi4uhV
JRtkJq/cvm9sWfq31I458qybXP2gzCQvCkQRPvrZwALDFOIFadlqo5meSDpBiB3eyJjBgrgBaHCI
9DVFah+A2x0Dgt+rp/gylkVPODz1nNkmIEvB7DUzydIeiIkScfESOvQ2lAWSQuFH5JA+pULwTaQs
Ofdk3cb5WCt+6xusunTTLoFuoToY5k4O8o6gSW6tCgCwU+N3VzQS4t8mZkMaLpFYjuphIHNT6jC8
qmC0P7SYOUZWZcN0aZdT49JsQHqCB6LKvmm96vslmErKYLNhdvDm0hq09HmAqWrC/saFqoBH6ZWK
A8L2khFhIrCdsbwSbjO9tnnQBiiivcx2iIoZ/jdjMSMmxtAssejluUiJrzAoVFGfDUQxB2Y7kqnN
JWVTUuC2D5J422VO8llXosgPVmzdV6Xtc1iKYXhnS4MrrCGmCzhLXKZarC8L853sui1LgaQ9ZxR2
+22cp5rI/9BRegNL+ClFhD9rW1VezZ2lAdGi+J87ONo/uPktUZgRYRsrr/xu+7XD3FvVFRsxbh83
svAdKBVcrnTkOAZbfT7n38qhRzOVOYH9bVutLd/ONKsv4s6uvbGthCeq21tlevAtSPyRt7rDA8iR
1CYXPbYHoKoTxXSFh9cn4R16tVrz6NBekTKxyjA34cbPffoPjScCRCnkHkbsIVl2K5tgl52ftjpY
qIU+9r7xTqTZCvwKKgaVFZlqXnrTd3o7KL76TeK21Y03CHE6SEZUCYzV9TW209OXOiuz7hUBjce6
y7JP5WY+4SkvH1+mFOEq0q23PJohkCUCVBw4m6nrtHVcMu0znlPn8hmGafrUM2qkEcVVbkN9XGry
aKZu8KsbklJFVdzTMGCFnt4k7WDddbWfy10+i5jg2xAQVI+XsXybxpNVIORATDYup9ZFpXPgKHVi
ZZ9x42KVZDaaXK5aXkCFcZE8AdOBiDEGeXxIsxy/VUIw9RU72BJvbMU1fGdbXX5TlkzeG19XPond
0+oSf5zF/r4kQ7xp5ThdJpBYH7Myb+57IzGzCTm4OKvCeDoh5AeuBcLRl3gMFiqWMCdsnDoOyWfT
RQYTu6M1yq5YXZCbpe+AjHJg3yirjcN9roti3LgL19VzFyN5sZHGGj7byZp+NOSPyrNaF2Fy67cd
UcDVsZdTwy1Prw8PMA/3m0HGbw2do/yMRnysPOCs3iFfigOKzhuBm9xpWewYTMRPeh4ruXXdWrLj
Hpu+2nWQ4p5YlC9xpME5vswh7LhtT8Loe48T6lZNJWk/PIcJHn1feA3rYaZVyCKd9S3xYzFslrBs
H6UesfjYk+LqbcVu+sXNsO52AAOa1wAH7XCu1ahJQXpzfAn2a1b71mdc3NIxM6S7YYlttdfBCSU3
4HFVWwZ/fkcByKEnD1tiiN+AKWXvO2N1ffqssp/3R/cYz7krNokz57ddKz1G0qzE2YkIAGydZPgt
7IrkNXA1BVU22nly5EXhLYBUixlwUo+skM8vjDYhL1wIYCOd0aDSxeV7ZU8IgdwiLS5JfITFtqWk
stxLstXdNrBb2CMnR91dsIJE2YxEwPqIcjgnBGBkC9gvbWmdtxjgKV6qh/W7JJL2RO+T/gG9aL0q
pUvmDSGZcmEkUFyUTdDEW37gfO3BhPc26qukeBhQ7wm4uaLto5X5UW48aBQPkyn8/DD5FtCIfJHo
J7ld5VSt9GPmn0LuMXnARlW4cNOwfua3htnBTxpqJcdT2uRkNUm2vcejFK1XNE8NOaoLQx8dmuB8
co1phtL00A6FfZ9gYZx3RG37etvmwrAll25DCegy3iMWA3mZ4xw799KPyUtJlcWNJNVWbpeqGpny
s2Yg3TM3640YptCOaEiYAJ470/pJ+fB0jiSHHc8sA6gPB3MT48xa6TuALHCoOFHla8dN880JNGwS
X59qYNNJgetWayhe6J1y7i27xjjqDpjaTgkJeaQREAxDm/seMUC3SYJ9agUlafyQbPTWrj373Wag
djaDmGihUNQm3NYLKgq8mk4Ml0tSwsXwaoE9uODL2faOck3UJO7wTH+Se7fyP1h7ziwboJmHO4+D
qSnO/dGwtvP7EcZKmnn0kvRF3MLrGnCzDpy3LXdoJhEmHocbPRUF8nWlmhFIfyCs6xDCA4HoSvGu
qbqWuL1kAvkawf9Nm5O0am281eh441uD+c7fEZc7KKruG+nD7LY1doabbGpdPl/p6pxXuMjpicQc
FKMs+tlDuGrmBb8ZekXg3aODw11rHDvxEqC8g1+QRFxKPm/MfFSREh+77mbXTSgugyLE+cBvMWpz
zKpOLZrlvCocgGrloLrtMgfUh5J3wCHOfHdKzuUurWMpDvNXx4vnLMLE2V2WyApc0FhaZlv2MDyw
iSnJF79BSOWuMXjgJSjOPnjSXSHZaYqbscbPfYnxYkjJ6a8Zow3hQrVsizSnvMuIpV6PTd1K4CV8
aAYKpib/McgYxTfAObgJznka3uahl407ro2ZuGTTlMw7EhIkRPzeUoAjyfYbzL2j+2GsmUqNUMXq
fSiS5JuecXqeF74cJKd5SW67YDK+Lx3yEBFeHFI0uV6YgJ0iR+Fwu9HcEUjviV52lSXPKmGC8bJf
1emjtAA2aTkM8ktnEWybTDb6bJwxplgbnH7O/cRAdR9gC/g2yUoCjWnItfnGVPm+rVQ5bNkR8W6l
KrRetonxqRPdY2WcbbJ0xWRdc5Cm3UVX0Ue3bwflp2/kTa0TH2FJgvDOMWXcEf7SMNwv+JSa+nkc
p55gc17a9Fj6QeWuz3ZfzdYH2+W1uIL63XWPMw0PPue9q+rPGUh3uvO9qvHesLpo969hKCElOriJ
AjDg4OrBKf+CRYtz1wravE+iin99xXSbRWEjq+9/mI9u/76c/DPa8Oll2FaCCGRQErzcL94L7NlY
lzRRx1bMlHOFUJEeHMQDUrjKzklUOm57SaF1jgLqcdez+6mLYpn1j/89s+rl7PN//U9Ion/4nfwL
344efx5Zf/sDv4+sTJ947gIW1KFizFT8ev7PyBpKF7BPADFPMNv8Y+Ptq7/ZIBKJqrAeCX3vtAz/
fWQF3x3gseH/D1/HQYb6SyMrONSfR1ZorHi76Y/gPx6Q4d+6WP7g3ClmudRSAYHBI1d/Vbhk3phJ
spVDwhxKz0p+FPUIs9Cw4H6L17IwO7WY+cruhk7sHepQn4N+LfCRO1YP5QLDJs5nr10P+Up6B7lR
Yoj3s0LaOwcGAPsCUZY1rLuueYudgObinOV/cB7ORnJrM6Pb7SpE5AwXZrwYTlS72Ts+D+MLhsEA
ttaUFo/81HSx6ct1/j4L9NBDhd562leoAVtnQwX21pomVChFUzr9muze8x2t7VRhYcBFmJ1jm0wu
e5VXxjwEMxGMIbflpaNomXCk5288gKDvZTZ3MxJRIKAYNqK3j+5UkPV3uKb5w7TejvRJfw1rasEn
bapTdmIG2Lb2dzFteRR3MhPNewAv3MWKRpmXhYm5oKLDDq+0C9vCdxcEeMCGyzOOPD/dzaZNz8Kw
4HmY9cp5A/HApSdoBdfFro7X1z5NWqgWYd2+z8Vp/6apo0s2BfqGJo9LYzV+WO7PO5Vr+dkDv022
HJiojnWb+VfSBLQ9o0WwhMvq3nzhQc+eE8HL7EoKDYptPdB0u80BGpWb0p6sKyclU3ZOBDZ5IobA
djskafAyYnnlTmBSnjTZyNVxa+IYW0Cph+RZM0ByM6saqHX9qE4bHTIbJIyDZtLnnI94pwVkCRvT
/KleYylO8ixsKZg6CxPrNhlz59OY0Dv3iMorFpKUUIEjKsz1UDIdHmgTJVWtoHOzcZni2d+362jO
F9KS7baP6WDdFMj7pDzciqp1PSD3RXjuCdKNjXFe2Z6y3JwhI9CbRtqJotlF7pwWWMZmEV0TcuMa
zKUZvaLG6FzzNYySbOvRQP/+8Cy/fhUk63nPqGb+sEiJcXWkJ1NEbA1SRG4jZmZRQJBg7xaiJVvX
wIpCxonTKMUYcCcsWbyAi7VBr5V+8TnFtaW3KRk5sh85R1OhchvQRJfkBfkK1pA4asNXPVIGuxFJ
GYwQok+/+mYuK1BOIePwjtit9SIWzBfHkbXml62KaTnUk6mCaPKGrLhhC8FtryG/3EX13C4H1rRV
uHViF4Nu4Pbpc7wmmCdAVcf9AXmT+DXAzvW57fM8Q8Z2O9h03HNb7un9lG5JMcl0bxXClFuOOgZg
k0/6coDbDXqeWzJugS7U32bTeS80GZ/WxM5K2Kpt+3i48lQBXgvuG/zKgimuvWhoWRRnSdKY/gw7
EFeGbE2qDzsUWXFU1gAbLddZfrNMlrGPk3SA6A/Dyu/dsVJ32CKoM30Bc4QisWSSZS+hJBUcLFUS
Z26pk69hWQ3rfD47afwoFzpQN/Z6KsbO2my8U71qnPMM9KF/nNlrTw9zaxfOtwEXnrNLoX1UMBEd
NsIIU8Nrz5sBhB29Ymxdem+stu6S08pLO8ICpJEmgKIHIDvwS7rBN+THd8nk4m5OY2s4lTYTwriE
uuI5h2qkQOO68MLsSwczLnJ6BMeQxw/df0yFhTccxmC1nylhCtUOQFD4g8BFVu8nthAuyQCdmcMI
mrM4zjlwuU2e1fKchUTunqFrlSnIAttOHlYXc3BU0JNgHwX2a9iLfeF/NZYcvw8rTogLbs6Z3NWt
r1/qKqaWxoie2ig9mrUEVcg1FRNRjuVJoFkUOw88V3LnLtUOwnJb76hCWj/8mGjnZpw4RCAnTcaA
KfRXl3kk8x4hPGOCIQhv2MXZEht8k499cXBLOz7XjUOLJS87vHSiHD48dKl41zcnGqmOG+as2BGg
bQdtNcsGcUgpksOxcXYsF5qMvk0bRpJh7AdvYcmvdugAAmR5TJF4PvLsPouDNPR2/uTwlMpACcFF
Ggoi20rA/FHUtfFowbZP12rKQnrjp8GEClUL9Zrx2HcOFtWnkIHbuOeRkQd2dDLyDOfpGmv6gjLi
QGdj0+rvRKgYkPBJ4Vh14vhxgNdLslepN4uA3kZUIl9hLSbB+Rr304dvmuTC0LhywiQa8Gq+O25N
MzePvVD6aqLQ4st0S6gOiKfLUZ+s99uYl/jOkNh+zawnALM4uDBJVZejS35g5fxi71zNJF6T+RsP
bQmHizflq6+FMz1auaPuVxXoF9WxOdmOGaxWPHrcpYs1nqCsWE1+8jKwdOYX5B8oE2e8TrOlPFsX
/KHoECdCRN8FWDlAUc/MH2z83Ah9HC+Eo8cDO1//oTElVffVSIBwB5HKblCRmWY3XGvDt7EFM7cj
sJ2+F7iwWLC25CuBe4YN2bkYCWw7tjMmDx5C6xffDxW0saXCEM7ViEYa13beRUudTjqiNn2+SXsQ
sbugqudwO67S/cadjbBMVgvKpv10DGdsNQyM/724yf5+Cf7tfvqfL25IKukfn//jAh/OZ1P90f75
2x/83f75N/b6bFlCB1+D44YOq5i/X4Yt9Teqklz8nyc3OkNMiLX89wVOgH8dczrOdo/Nj++Lf/jX
Rci/8gisiZBHHhfYv7K/+eUqzB2cv4I2xQAffCAD3/vZ/FkhNCM5o/6WfcQu+Bj0yfEPc8G/mNX+
5St41KIIakvEP9Vd8Yjp8MLwCh3IHXbudpL/X74CP+A/GvHD1kweGEFng6M+43uQevivvIKwWXDR
HeGybvj5FZw1GbA4YPMxMuLcO+KM+Tev4J7WZP9w4SrGfKobFAs+xW/bZa79+SWS1sZMmuNCLXUj
5iuQhfbDOlTq5QSkcS5sSD1QlnTCQrZQ9VUtsnjHJq28cohTdihzQ46TYT5JwR3OPBC49sK92Rnt
6kj6pXcOsZ/Z86Vt2XkVOWUBZ+HPf9E/LwL5Dnj3OKHEUeEoKhp+rRfpmoJYfCdJK67Opa0/FbQT
0di7E9zqz1/p9Av96WfFK52y2B6zP58CAhw//cIt4VArXVpwlBdAparPL0a53lFiskb/lRc6jbKE
SIgj/fJCa4k9OANht0EGiip8m1idnrNwev3zl/nnn5x0fTZDEp85C9ZfP4RzUCKJORhG7ABo4Ylm
WtbqDdPo0ZqKf/Nap7fqzz876QGvsk//YMr2fvnAZ7LQAm6QtzFqPquJqSP3wfDdusNFKvd//n39
Nkj/8mJ8UzYudg8HvO2cvvE/DtpBPQg1p0QnK29bBs8YvhN5EeLmPsHaxnt0NlVdkpfd/JsXphH2
n79PCjWQothP8w759d04ibaHoNgjI7q+eZTOmAcc1Ct6VO1Kc1lPIbZeLBsS6KiFW0jX6z3Ol2an
B7DXkejTrDnCec5u8kYE7rYIWpx8aROzLmGAt15beg8Oo9/aXH1dq77Iyc48LaHLu8U3uX6Ml8xB
PBjCb7EKmCEGeJx4bH6jQDhBSTTGqsA37Nh5IRaLpCW0kQNNvMzbVZ/hA+b/jZVl/KBdvg72xBin
p6BV8OX7jqYJ+PTq3jfVNNwnWgLgSDrB5b6yY9u7SNrJ/qDiKLxK3NLB8IpbGsprQA7RbuUguFeH
2b1HdJS7LbD4boi5ZXK1huKaLFhPI4Xx4IES6aXb+FOtFPaf1j0JFkn30GFoas7gj/X7pWXnlS2J
vvXBXZxVbloTGk5oXdCVc/LJL2kTDe3o9ofRBN6VJ6ZhBP0VQodKpWq4fI6NBQSCBIW9ByTZfuQQ
AjO0/LXNI70U1XzTrh2pAoxH1VXVL+M7drHmokvYAON9sm5bgte3Ts9ao0FEulQrdnNrDE5Wpsrk
OSKP3dy4YTNW+3EkCfyQzCcMSg6zFdRHMTQzXtohmUCNDyPXdhziXJzzQRfmMGAvI3RQSLlEXt5M
D1ScJlCkMloswjU8z3nqHf1mjvcp7ts7Norhw1TzJCfQGu9L7nfA0SzM4Rzoz1bgxJe42NjfViBB
LtusqKdzfqXufuhoTp3BvZ1zGWaFY/dAf+jwyOtHMgDe7hQsmPHL8hC5NCHDyobGAulf6mQilg8o
67l1V6BIoaFaibWpEby3gz69hQ0ut91AyHofsMLPsVFjvzOaLQfUhLw4wXqyM7dlHLg3erHb/RyT
NrpgZR/chKnqzqY45Aipwbksj4yq4CIm/jqE89SpCjaqZeer8FGLrNwZBrOLXtdBBH1gWqDe4Da1
iYA1ap8sgD4xqmfgcrQty/NuGk9O/W48eRIaSMzuzYSvPf8+2h4GY0ab0zbaD8vpIbD9/H1orLC5
YA0J6rVeSbHNYQMrdQHA+BgUdZ9d4skAjhhmS+VHmBPzb92qc7oChBnCOBo52w9CkvAltKZLD75E
L62zurcDtkON07/URYgPInMHwMokFfaskMKHVEDp9xcxDtghXP3ulgI4lmWmo7VM/e1sh8FbKkT7
5TqTOLLKc/dZbqljDgPhXXX2tENqYu+FKR2GriNK1KIsI5KyodpnPA6Lsp4GZHN3U0+VLTfYndPP
xoTqXqLkXBKqxzSH9uMewVKpQ+95MOVlW67vIUZBrvWYiFltjv754LaIXDNP4f04xPo18FL1zgfY
oY1zNuTUAq1vR2SKnU8sBxx531XnWUDh0Ltkoergj8ysHQv0sIhqAVY3at05sXYUGaQTCF7fjIdi
LYdLsS4vDMPpe9VX9SWZnvV7npEpOUxVFQJTluBhWZWn9nSYLZfVZt/G2dOS9Qnk+8HqDz7lUH2E
tCGynV3a1deksdkUrTeF9/hU++Bgh4T7L2xTz+5NKrPB2ZFazpao8Hu9XvoC7+qmszBYbDHpht2R
TAWL9CCu57sYxlB31Tt5aZ4r4yMwRZ1dig51KmtFZNcZOAxi39YeKwkEwWx250e+buqvwRVD0dKj
771qiTyEbZGnSB1MJAg1STnrwstRaY6pxe0MNhyVRCB8pgMkT6c7SJk3nwFKL7kQ9mfnFYCKaWsW
6PCyDIkdjDarp9SWVbK3Q1oS1rjyn2oz+zu4a+152GJXjBqTEBRQenlWrResl86Q2VdUws3msevt
ApsVfstbTRvIwXiehGTkqGxDP0nq7hE9Wqy7Taq8p1KxpWO12l6UGFrksdFCOWddTLHHrmiWlcg8
9Vnt9FCjcJEAsqFb7KVeXXErtRiqVx13EzbrzDXZHUNttcMIYZ+bvGqcb2TSHQg2md+J24kL5WXn
lONdkk8rOHv8VTGKcZJGyQiYBtptcF+3xhXbNWgXd6uceIwBSmiL069j+Zi8Y1f0+2spDLsce5rQ
5PJsjcubcAxsUhsymxERg2m+kOypj83QhskVCzcswjPb8bMFUwn40hE3aU0JTnmR+MYfI0A64W2J
7hTuZmSa9nyZK5gXHIvEHxydmAr1th/A2cQc2EBA4pAv1fIR/LFkNvH9GPIZObIxc4MjZ0N/9FGB
quue+fyQ2Yn/UiUuKTEMv/O0j51RH1coVS8JZujXlQeA3CcCoWpgSZlHPG3HM8I+xASIE2N/KdzU
OSR2b24pDB3lZUXdEi0345Ig2A9z320aojv3Qq90RU3zdIBUlL4nOutPtpo4e/CKwWYwgNge5G68
W40ikrRwt0CuyCEnOfiZTrR+H7e3j+tiwGtO6WZKhAAbwSq9/03ame3GrWRZ9IeaQHAmX3NOZWpI
zfYLIcs25ylIBoev78XbDZSV6ZZw0U91q3BLTJLBGM7Ze+29FErXj6lPoQdAbhkU9xYYgGqddko8
5JGtQV3wedmLRkjfvbHNMbwntoUZp68m62mKonumaZ2woHwIIAeHbuG8CAQfxnWOKnDpNkV9U1cQ
Do5xCBhyVcpMdgea0eDOKi1hNLSFya+ehBxZTAXO37xKKK8oBX2myfl/TGywhrQFRagNWcbHprze
AmLYp9m6MMEtLfR0sNYm5qr2h6aB1KJQD107NCsKfXbWpcc86BN7F3umlq50CTeW/WfoU1HT/HqU
d5FOeQs67FthsN1hv9Qnzz1MTGflU+kbKH4XaLDk4PkQuduaIg6B3dE6CQR/Ar2A/Tr5AtWXF7bl
VmElS5lhoWvvwqaI7X04oRW+atCcrby6b6O1mdObvmfv0qlVA6qXPv+UyxXQ7XDj287EDqoaH72m
aNSDsG1Qy5CDANRIFH9juOpDc4fdJLqJrCndBr0fbcIWgQSNpXAT8snjmumExRseht0gLHQFng0N
HymFd0z1TDS/aw01iqGaGmOy/wKtfA5rz4etjjdD24x2mrQoAZpcnVTe1+k6IGXMh97otjdoUsS3
vMbVzDTSVWttUuOhNqZoh/jY6DYULoaR2myDB7KvAA4vajIgUAeVo3402ob8BYPYqaMY29K49lPL
wPzW+dmPhEV2pn354X5GeSYk8vTOYVC9c0fETH73T/rQW5+qMHz2RVGtKGb7CQua434LYBxtIhpw
a9QWIFhqTXzTBvxxS4ouzWkwDfpPed44ByPXPUoQXlKug6JNXGSIjfFkKGA2RGJpJiKKaBr2s+pW
bqu29/O9BbD9R05sCHZDo9C+cbLqpqUVV6P24BYRAPRiigmVCWSX/MCj0w+EVLl5dG24RVD/ICdK
pzqL36sDlxfL/MFG2rFTbY1htJN+xPZrAJpUpp6er+y48tdomWgCNmqIcMk25mM35hwg8koQpjNq
wV7TabtRtqUYeGTlID4n8sFbuFZd/y6slE114WW4JNL9mKYH9AcLJGGmtS58J2pWxItq+5RuycYt
o3CX+ElwS2ps9lg1m5bdPVxjfxH7im9CDGZLpoLdNoqvDBPYgq3lNKF6DGkqyHQi1MtIahNTWOPd
eDVEYY4f9k2HFnZZWnn3O4vt7Imv0Nu6Veod0KkYGw0Jxm895GNbMkWP+14gx7sKm8rt98gldU4i
FXA3uqBF+O5YVUdi0FRpT52Z4vFISi8AZp/ohT5vXgUJIvFIJB4sO/UMox8NXeknMNuGNltL1DYJ
0pBGrqRtV4/CTKoEY5qHSqStS2MbSJxo+3iaANBnWoTCiFlHbPO+gEhANbmnmg41z9jLpA6Lo5c5
KFNsRvErUtiCOJdsqPp1O3UlYQzd1B/KyKDUznwZ7TlzoWnNGlPEax1Z3DvLBOCGdMppvw1Ipq/C
ej6WxU3OVXEDbZxMubskxEdXisppdhVeq/7eGyyX2hnA5rsRJ8aP2m3UtUnpcIv+GHRd6XcD0pU0
KI+ENPavQrUKX1Ex9MBNis5ptWWA189d91OW4C8y/Mi9aoMqyR/bwsP4GBVsNVZ0/dDH0Mkg3oOt
ibofVGaeNCb27x4G2WEdDc50CCPRHhQtv7chN1DKhlYuwN30PUZNI25ldG/acygATR/iIsxOGw+a
Csd+XVtiIFmmLXZW2NvDVmnAHBdhjUE7rpR8r8BC3XYwiVqsYJ33DQ5kTfoYXUy78KsN6psgvbZr
mHiI5KU795BMaKQxsZQT/OiXpCUYconjkzhCJSP6uDVJeRxwVMff4Sv3V0hp5Aq3dr1StTHeW/Tq
Utw/EJEXYgyLZpv4bPbbxmY34XfZCnIk/9X31SZOVUvIYpLdV3RP1kLQMQGhwx32mAq3vorC77hZ
7ccQyUu9xIkinqXOabaYRHprU6xaZ4NDm56qQvDNkJVLBU+vD6hy5U000SZYwcSuyWeJevUCVjX+
nZU4Wxdw/Iatb0XjjaNAgoBZlMPW0lkuV5BF29uxtIxtauP/eCote7yKGtqwE4o3ggRj2w6XmWUR
itU7705jaNcASwjFykNRnNiilt86paMEjbllMgMbNkSWGeC0LMaQOB+FniZcVIj59ugp7K2jhuZI
HzY7MqZ12PJWsuGn1ydgAfpjb2UPhMncB4XVsr0qHDaAAVBDsVKDPb4y4ehXCSQ9a0Mfqt+PbOgL
LJ1F8dJI2v9b/pp1w6AhCiaX8Ps45JrvHgGj617W5b7H6dQvi4pGFJgnDieBa/nfPFRapBpWFLG0
oekI4GlQCS4yMyCvwbWiqmKjVzYriFXes6alUN04ZL5C9rPKfTFM8UMUd+ajwJqM0DhHHqFCJz1p
sTd8QwWW3zu1Hi6hIg2g9cbs2MugZNDprn5Tek6+U6OZ3sugddei9uxl4WblbdvE/g7IqIpJWcJn
1XASBBreOv33rrPzVesajQOen9e1YgzYRD/jugGxZRTsDVhdNIyV/ABMl0XwVKOk3U66oa0cGei/
6TKxHSfVAFZ8A5AyGpK9HHwctCUq7FU/dUDXut559m0SECNd9xAlIvyAQBfnsFVyW8OoR53+ocuI
FptUQ194cBRZmXU8pjsAA9QySqte1gHicAIG9X6Dj4n1h5ZxEC/4n1W6yqMMfpUUJA71o4/9HaUb
91vQID5BisJHENTyaHWKzlQlx0UQjWQf90xs2GRneaYx/58aP8/JHiA/bUtIZDoudDsLN8TV+7Tt
TVZvlF/qSDyabJaqlfYvgsbLNWt/8b2zm2Ube8l90Oimuq6mzl7N2+onfHLuQ460Db08jLL0fYLC
9TJCqFMb3BQiu+Nx8PUMlRqR+g5lhV4B6iGB6rl2C1nVSaCTUjtcIv4GgYj7wR13MecDgL6hbr+V
sQU1XlI3XUmTc8YmjjUJ601mxlqMqfCxGGMcBBcdMLngbIVHX6t3Yi4Az1nOnYXouF42xK3xC7Ue
5Dr+xgdXw0EDj9a6awrb++UgALplG92byxYP+yuqYOs1aMb+nvIYR0sAPcUBhCQZldhjOpyJNebT
VdQZEMImGjrrPmZwB/6UEDNJV9tH1x5vKjpOEDMyBsEaTWZHfpwb1QSNxbp7tBWoVcQlMjw58NFp
O9KGYl/MyFtwLhvUA2TzRfWsHdnnJ/lW6JXYNyUdLmxjiKUaXCdVvPZz7Wc7dviwiWoQv4LO0fS1
FuT6rBuONnYgp0MvXZgdre6JaNcXsnlzaQpv8ayT4tGV8bgbQef3i74xsaVqQskT2E/9dsh4cX4q
ujX8UuDDOcTjRa63wY1Vxn6NasQyBBLhZrKvq7h5LKuOSBCpridvnu4J6gI5CU/VihAbyyt7G50I
9kp2Y9BidJMWO/WtK+3uFXmB616JNh+YbMu6vKZmP659v+Q4NRhhtNdpzhacrGrn2RFef9VDU1vj
5RjAiIIW/lmxzWwXtu/lK7CNKGD1XkAoom61mmjjo3hxUvXcsjP+kQEzIV9j6A2GtkAwtZpcT7QL
H4Qx0YdeWfg7wNIxB7lqSIm8AD16REXN5Fs5RJNQcxVLQ2CHXCTTWDz5uR7pK5SmGbkkygec0sHB
2yICJoYhIRfZvTHNrNwg63cb8m04fyzQPPQ/gIXGZIY1brc3oqyBWs4x4I1wZ2cbVSp900BxVSu3
N/QrCK+IVjlgjP02rgnckc0JtbqziEzcTHY82OTayM6yN34TA3Yo2D77G5et0XWVtqh3wqCCdFuF
8hXtiYU1vyE9F85J8CI5FvnIhrweExkv79mhUOvSU0oa896EE4HcLLH2Ts7v34hey4OVhKqQL01l
NOMqjoK+IYwTG83O7B2cxuHo/aTo+as08hOgWzT2zeAZt6Mdl/pmoh+erUM3yB7M1uq2sTTi32YG
+oAdA7mea0/LLfoGREWh1xr9/DgmaWLzUUSAbOvGLuhoOOX4FlYeIQGciIZnzC9FvQiI4TrowCqh
sFRplu8zww/FtiMWWYHJBVC3xk2Cs6WzOsQkWZjLZJNoEZwoCbK3XrZCU8EjYbeyXblxiLMrso0A
BZ4hgmsCNt100cRV2mzTAjK8FrfGrFELgW5GOZ2AmwgyBOFk0sax1Hhj/K5TQFe4T/P4iGe9tleB
FY4uMWBjom3pXDtv/RSSqVKxh+LoG2bkF5bFlJ4wrXiPFSQCZBmMcQj7Hb/DrUKRorhINWAHNtWX
cJFHSCzuEMZr7oq6fkd7gEdGsmhTg3iNmt7AR1LXb4oC3vSz5RCW3UFQ6+ClxZyzC9cgHa+pDOOk
h+WM1EgJJ9Pmje8utEy92fmQ5pdtWxRg9bX8FttS80AOrU1tnW3cryk2ow0C8EEjva3IqdMPZtUR
XkBITMZz3wymdKhS62JjA965thTJjtsM49CpCY1u15cAJhb4E8jyQip5x66uvynMRkVLF+UTRQfh
8m85Q/CzgFErl1pipya4ZztsCEVM2NUK8IHWwYTFS1BoEzyDbEcnk1p6fO3yw5DWt1Tq7zsDbP8y
ZhA/E7UBrgyDmMYmAQzms+xGCO9p3WXReiJcgWplSGV10QGyfY4lJQNmaUeDE5Nh+HewPGCOYop2
ye9jBfboFZXDmyJBPcAl5dUP2qTJJ4RYNj041q5fVp4kd1lOGFHBXNEir/I88rscxKW510T5AeBI
9dAS9gdPrEyJIIvtzv8NCI5kZpgyOtC0AO/h1hTTCCzZDQkmj6bKYzvf+tkOsmKTLssBQU6Rp3iq
ZKHKLbmY9TdwA/Y1Hs1qL0gsfRCmSFhnM0V+6i+/qrRTrjVyk/g/Yxd/ki31FS3ROY2XnShCvQIu
NC0bXfxq9J4gGwhQHj4yUhjNQxrlEWG0USXXcZdxSkPzPZGaSQwW5cJbFRGEqNtMr6YTETnZc97k
LUKrbzEJ7HMUTYc8AtDWlI57jU1s7A5jQbHkKALcpBtW5SqhgkjtbN8lRUFbgVd9A4qiUOuiU4Sl
+UGqjIU0Ji08YFGhl5gXU3vEsEQRkDcON4S+e5rdigJjY1XQPMJbitGVHxmFlO5HOlto6mS1E3QX
7+t5+QUWxchzgCFBDeLr/k5LEEZvUxgQMhipZOhIfWCrCUz/scmT4la5BXvClNokj4pz3GagaJpu
IcCxLhT4U5HexnJMrnQ8Sa96asQHrc+b8RZy/mxsGczaWBaRfhUiT4xXeV9i6k/pWfxI9bqAxYq5
rX+pMMmyG/QxE25lBd1IyNgtMc0ol0ZQbpVvIIYiEA/JkJ4KWnjcmQcJ605vbe8Ux0ZbXGWEa8BN
L1ztaWoqcSvCcKoXIqeiZKcwwdaFmJBtTijG2fL4JAHn1eS+mPiUwlWotY6xNsnLOzKWgg07KrHx
8SAVV0OrA9lnx0jd09YRv9IPeyqRWNHzAS5E7gnuu2lrIEkjlz0ME+OxZlOmk2Co6yQpj1PH9fCS
LGkuhQ79AwebiUM+bLpAgao9l8FQ7xKXJRWPVDb+4MXp17ELkf17WvXYAvPY0B56HJC0XYDkTBT3
XPOhbz1tLkzCcE/1htoAOK4+mftTak9OTJjuphB96DZs7OkxsWOVEaQ7DE8tNiWgjaF5HKljn+i3
J9+LFnrtLNGVezdvq3QXycL8oQ82HLDMp46ZB6Mr1ygJk4eCeDDUxBWA6xU1CppaAGPY5jqh0GcH
Rawe2pKU0GXukV6HHxER5wbJQ5WhkcTotuqLMBPrtHWd3xoimWzf9lU7xxjPgnLTz5o9AfBN+aOi
yTM+aU6hR7B4cnYrjh9SzR9Hi4q/7cn+SSkA3ggX4+Kp6QefPXPjUW+nG09uPelCTbkhDVuLTm3Q
VjTJ4rT5ZoZhvq8IHNhZUQnMyoLlBH3HtH4PzZA+EA3UGXuDWt2NYTogIKh7IL5O6niQxGT1lTi2
kNrjm9TWInFPzDzDPGGAuQebdXuf56MeXyW0ozmhRrwCTCRG94avoSX3qCf8wGx85xQbTMbLvm7z
OxBxzYPJ0d9aOJqq4qugdapTGOpDd+yxaW6ytAy/OeyGZlhaQDEywd+1iHsTfbdUurHsAHYqEnRY
YZYwe9rhgG8QSJFuhUOzKocuvjPDzJz2mR3U5UsNEecmix1iKoowzV4KgWBhIfSmfWxtR5JC4IIV
tpxKoysQl1fexMeH61AjvNY3cRwS3cqRAmdaalBcqrr8SJkvO/HbNX2F26a13oFUy4MqbHmn48Va
G1aN/Lkeo2vS/byVSW9+pU8EtDpUUcCa2LQYHPxy2hgCgLGxS+B/9wiJrbPEHe6TpKVF6gppnJKi
M35aovJnDbipZj450d0xG0EqoiMyigWdSXfX8NHsQQF0R1py7ndU6d7BxOp04+hSEBgO2Czd9lLE
OefC2NxALRQnVRpqa8QOvijYQtZTAG+fZ94xK7lt3UU7MCYDTU2CPXdGZ3Hmigu/rddTH/pIYavp
N+uWTghFRRQQyOPsremkJPiI3jmgNxsqWKARjUgmL7yrQgP8BwWmrbr72qiNOwB28SbO1XAjfGG8
6rLVj85Aontd8adq2vxkzcSNna8hKBWrzOirzdiUI6PEImZS9cJRa0wXiXdFj2h4oW5UbNg+E4SU
j1V7kGYUXrt25T6LzsF6LY3upuo548dhSjs0o1nN8UUPqfRn40AwJiQ36yefUrBWVYNxTnZUq7KA
HxSSGRTmurg14w7bK9Bj/NvMKS+dYIcv8Gau4cB5A2JjqHO/g5AN4DHuvaC8Cj2joZiDXr/esVPP
0mXUJ2Kf9UH+kOhN/x11c0iytzOjZslzl+YdYcnErCH7K66S1nJ2AzwWkqWyAUo70R/5/TjjfMou
qZNfwgimbwa8K+JJyTyRO8qX41M9iRaqE/1BnoWVV8G+NzsrWPe4xEmnqNttgBdYrsw2IVSAoKjs
Pgw9ihBtVWHFa3lcud/AdMUPHxWYSGmK+nmbGcswNr2nfApKe+2AaqnXTRKjiVM5pNU8MadiH/ih
Fq3yDgD6hm1FJZcZHUS4PdDRHvE1AIkheOJosLnzsXEwyW1K1rUDMsFO32ZTXtzZHjudEc+MRyVW
b/CFNCJg8zK/uE3QsLO+pezphd/VVBt8KNKeu2B0GFYhQXDXQCm0YtWJwTKfjUFpGz8cG2gFtWaz
/zAmiyq0VzN6fa3mTKlN+splltSQdDsk7dLwnbJWrR1YFMwX6R2w3TS+SsM2vQehTteeV3GwbXd6
ohkfNjex0APMBaUZ7uiOhkQcxHxXfZfckONA0RpdX4j0hM16snELjRMtZ3y+i4kHRpQNW+gVNA5k
1yQmyXepoFgunbJV32faAeLoOsrvmhIc1CqlEUbOdUKkIplQorjvuOo9RtD8gDTZveEcQ7pNO8iT
Ho8x+CRR0MeAurfxA41Di9emaonvwZ839pm1ScrGcteRYeeEPFk+8QW2Xd7TYaMOjCucGMCQ/Ok9
iXCGumodp7vta4UcMiMlKgRm5WHPJwoU0U0cOCkKbgtWv5lYxvUA5d08IMUjScaEntQtPSng+LdF
SuNH8amgA4g5cNTyNpSWzbfRF9uETQ6UyWh6C2TaP0hA6vTnJ7s/Sr+bmnWVQ8lYkgNEfG7lowmd
/eZqTyHbeHbYfr9oRjxSsbdN2hAEmLx1JRY0amVZUN4NlADW5JYpj33aaF31aSz9l2wQ8ljYExCC
MPKsftuwA6fCAc0ED1KX0BYTWXqbqM4LNuwVdI9SU9E4S3hETnGiKxGND+gMMvnK3keCVM7raGfL
KP3dCAE5K4cuEN1huhTGzsu98IdQlu8upIVPfT13eoGsOh6sUIVS554JIEXcJEpWjrHKt3JqjSdX
7wb6iH255lmLb2gAiWpQNisfHo4sYL/Pmt1zhp1sqhG0VTMm5FzBXgX1TtvXL2EpgyPVnGXdsvKn
VPyOSWxYxxQVPG8dBd0T2WTWs2UKiNauEcG84KfspDVUDZ2I0ks4LOqUqPjFQ3QYvWZ48VEEOpvY
d2A89GjzwmWKJLt69vHD/AzHyUj34P+pJyFjlMWa/TuxvXZVgp/2JXsaHZbca1tYyQ80CuZb7alG
Qy9WeN8jxE/t0oRAANHACb2fEX0Mn8mdTgy11N6tlxriayYtTdIwipL8FityWK4xfVFP9N2xmnZp
4vknapnIQ4wQMKnK8V/cAA6EL96O2B+wbfWVuiVEfrqKdDW8C1bUX2ZZR+NSpQYzDqaneYQn3vBq
VLr1MNaantGIj+NgN+/LXLqH1Jg2FLYdvNRGoSdH5GqFsQhyTxer2PDbV9JCgkMyRKncl0DiYNAy
RYPyU/SbV31uzHN0qCgeAEqk4l9ZNcY1AxtmSopSQBEcgF/zbHaD9SMq2N8vzYy06WXEooozLiDa
b097fThh6+vK7X+1w1R0YMUx+WMAKlduq2uPFlQZbH6Uou/TrvC2gGATorjC/s1I2ppirBBfmJkv
dcY4U1z0ILrD/gm40Uf5atnrqom60QRPcD/GaBr4ZHEF7j8Xq/5FkUtXUng0RuHYW9aZ8ltUJH6N
bULD3oB1od3HJL355Q293cq6+/xSH7X4s0Tb9UFFQZOybBuG9NkNIdyqsiantAuOZilE8Igv5fT5
Jf7yzHxXOBR5TO4HvNTHZ8a3ow1dyiXM6lS5jwVpcP4XquxLuTSmYiFMhGc2LgjjTMKcRiVymQhk
AUrsFXxZeo1bcGrclPmFjti7EBF7ArI/67hP7IA9Wzf+1C8XtWv6QVwiN5mrq1T15sD20ds5w3vu
XcX+l7rlCxcA4DzPAPflecjNndkQ8ucFy2pKpQhHC4QNiULUDoV+Vcht7F8nMdm+a0Xj1/lCpX35
xmZ9tIWxgVAqR5yL3I2QliZsDVoY6t4ou50qWvJQ158Pi8uRB8dc57SNHNvFyX32JOEzdbF02Dzr
/u3QPbfe8fO/r88v/YPUnBfEiMOCgKWFYX725BrKp+4gHWdhNd2y1sVSlS+J7SwhdhB5iPFSqyBw
qDcoIA3nYkqL+zhxrz//FRfjBTsC3g0mCwOjI0C0j69PL3P03/5E7cq0b8uoYgPX3pPnQ8C9pt/N
Wb/0FP4Ht0/oR/irvPufW/zAQrj4HOaLQlBzdGF7vEFCMP4cMw6Wz6yJdGrkiX8j65eqZx8AHOXU
aOVxLIw17cAbOnOUKEH6rbD73A2euWzM9FjUE4GV4XUVDvefP4m/vQ9+lQkABL487ZGzj1Q2I+0r
/D6LoP1RVtZBsPuyE4swi/Lac/A6D95CK7on38hu8RXTIjB/gJT4wu3w1xfizwgCQASm4Z29ENeg
bRcOyGrrHCkmgehEyS76OlxR4tilVGAQBr1/fucX0/n8Ov645PyT/vA8GHKkkV9wSRlsKptSh4gW
PV23ThJXHH3x7V58VmcXO3v3gx0igu65mEInw4JNR9PlIPH5HV1MEFyEL8u1DYtZiZf58Y4QSo5J
V5guIgkYluSvA2bnlG/+22ndxczm4mdjgiDcwDn7gkNXa1utNQP2697dWIjfBE1SFcmbJ8Cm5fO/
vSffIp7GY2Z3LIfl8OM9VSQCay2AhYUWIzRksxSa6plR/MWCezn+uIxvwvExTfJp3Pnb/WMwlG1I
tsfkBwtXf24TGFxLq0AqgGy5e3Ure/n5TV0OPTYSOm6b2duDzefspnpNRa0PF3RRcNWFFXfEfKt1
OuQn4knWqvhfYuf/OfVczjxcD6sjMTqC/zz/uuIYFneqG1h6yx/K0W+yob0vxmxhFeHh8zu7uBJ7
F8YEN0VWhgM95ONz1OYmVZE4xII17ol/s9yFCj4ieQMeTGDxxUicv5oPawlLMJCSeYOB+xIv28er
CTnIDmUen3C3bKwH3f7dYxUhiHKEbper10L168/vb34zF1e03DnCCK+nff6JdTXBl6HginNEpx3L
dWf/CmBk/OursL20Ge98yjOf5eN9UWAa4Ys55kION0P1zQZKkKZfLIF/eVNcw+NdAVhhn3Y279PH
qjwrdNmUaUeP47slr9zsZeyeP7+VmQZz/sS4ERpEyHwMz7HPds2qNUdPz2DIofjRj6ZA/FK79bDP
yH8/jJ39OzCJ6KhDqkyVKnbpiC9L9m21NpJg+GJ0Xnx3gGl0Z2YSUeRjgzPP0n985X0DGHsgAQYw
NIdvF6Xw1sst89G0FH7x1qAEYXXFFzueywdtWgIXsE02AMeUc9Og1VHHodFBzx1qairfDTFtgvQY
OI+fP+nLmzMt02HIcHhAU3hutgxHu55kayAF4mErogTa2D7kCC8gkVT+788v9rebYmxawiFUi+ue
jZ7cVH0MUdpdpFl1h8lzjzcSAWB/VIa2+/xSF1MzhyBmEkNwYwBxzfm+/3hpKc6ambvokqaQEpL+
3NT1ijM7eopmXbTv9AQ/v97lJ27arFh4rMmiYYaeb/2P60V6alZmErmLSVnyIMDwrGgaEvWr5eqL
2eRy/uJS5AkJbJGOzWbk46Xixgkt0gEwEykv3etU/oDVAGYdRqdEjiBi5yp0R3WgMf7s0hf/YpqZ
h/vHycwkpe0fPzN44IsRM8BdR6PQwTuE4+FouNnqq8+fpX5xTmJn+eclzh5mBVnR1Wk1UvTXi12p
tHFlj2W3l6i/ljWpq2tTL36mGqT3vshuQQ/VX6y1fxmp85fHxtszWPz+wSL/8TrnnOTIUvwCnQLx
Mlf6EQokq/v4mrn1F+vR366FiADCCTUCThVnOyP0wiNFPHZ5BBWudO1KAPwlnKho/p/XmefcP+5J
auSKDoA0mFNR4OnXAU3tGAJknX2xSPxthADysk2fjfJc+/h4ISidadjpNGKJlTjVVfieuNoX9/KX
zw0/HsuczmlQZ378eAl4WQjeMk5FElXaojHV0jbIsozs+ovRfmlyBuv/55XOxuKA89WLAEwvOgtj
Tnw3MfCiX2QvIGfMwQVRp+jeGjSojvbVpf8yh3FpmwWA4hT/cHaTSYdZF1UN5039MQ5vafxZgtS4
u97YCtpqVnws1ZUYthX+NQnW/Uivv/M3NkDa8u2LT/LvD/w/v+XsMVjQiYJ4Hjz8lrHchu1NKb4H
AA1M+4g70bG38fCQBYcgUbRH1066GccvlsS/DCt2BI6ByMxhcJ0vibpyTFiuPI5KCp2Kb8WChYTi
8xv9y8fo6BYrBngOqg3nZ/wOtSjGaWq4OGN+G6W9Qcj7C0Pdunaif3+pGfJBACAlIYh5xscxDHir
tqrUBKPuStBj46lq7ANyr/cgrbovrnX5+tgZAkyiAGlTejqvdULzrGsAIIxiU9vWtfdupgZmZP/b
v316XIaDkCGoQ+qoyj7e0qjQCY02l3FbdYyGnN4z0uRyXHP6/KIw8s9P/rgOzVML6BEwkbAAZjz+
n9OZb0EJrxSxLokYxVsft/0zxkxtRfxCfmVJHy1YRSdgHxqm1r9kLYE3GxMKulxTMfdeLLMdEtp/
EyuYFqc98T7hGO9dLbRuM15McBPIqv8Fu8mfjvgS0Mq7TtnkqzK32fi2E02GDb217PdISjseuSm2
nzOz907SM+MrhtHQsjft1WMVSUwug0mQHp7vIttaZkJGFr4E+eRCrntsiAfGEFG1+6QYul+kUbV7
DA1D8sWkeTmf/FPshAfDdo+V++wbtqtshCuMViSvf8S00hLvJ3Fuy6m+SZK9a3yxClzuLOfTo0fJ
0XAZ3/8s8n8sN2xqTRQULXUgb9qZZnCik7fQO3VtsbqZU/CvV2wL7oVBERJiHHv1s+EgHLzDegPY
jbi3BSngttlv3Am7f/HFhS6nIf666dNpd138ZeJsjBu2VI2dkI9UlN9M65A4X7ylv/19TsKU1vgo
2OGdbZIrH4tiWGJxGqfyB5jOxdS7z//6MwXl8p9LnD0rLdEU7gcuITDg0KkkWd5dut3MGv9i3vnL
zaCqojZnzou0aZwtYRNy9sRtSo95p6GLC2LF/OoSlzM2PYI/LnE2qttJ9T2GLg+Dppat8hT8WVKK
fjfh7183pRgeP394/7QFziYeKj46e3AGgEuP4uPEUxaoZjuv8NFwOwvHrK6qlDiWDDwn4Abk8Af0
LI9QEO6tZFh6ERaRsjiU+GVczAe6kZw+/z2X35lDuwd7N7px6kL22fbRhwqfxS4JYJCf7y0QmEUj
cYk3u2SKXr1J/+Kgc/lGuW+8FrQUgKsy+X68+zCtHM3oSCWsnTg4Jo37u5/a6YvJ/XK5mrkyHEep
MMy177PTGz2KoAzRiS0s9RaXAvW5u9HM8os3efnkuArB0x4FIY/l6uxLSysMxkMchcuq0d/bqtgS
HvU4aC7BbrIvMO15289f1d9uy2R5pHwixLzF+Pjspq4YlaZjNXXLx6LCbRu74Oy+mqAuPwgguy44
XRdlr2lddHw8kuhk6NMTcVWyjElt3RZ6BbkhTO9du9e/2JZdHkfny3lMVA7UmIuTdhZoLtxRqCyR
FyzM4BUd5jpt+P66YWcyTTo2MUdOZK8+f5aXL+/jZc++QlRYIDkQYiyTbrhCmLbBtHflwYYYhnbD
hPBFEejy1THjQ0AEOTsH954jqQEcFDgYIzChQ3fV1ET7pWN/qAzti5LyX67DUsmeELgRvWnzbIhY
gd3UuqShBYlyYWP36cQxzV4/f3aXG4F5Pf7PRc6WMJxi45ixoV0OcZ8u9bDad022tHr2AmwPs+B3
NMiHzy/5l3OUT7OdOYORCTH1fPeu4qpHgjjEHNTiU9QbGwsX1SDFOwnppyFVCIXFC/pcinr1KrbS
L1bti+Hic4wX8Pn4HnQ6V/Mo/mM30uFBz9RsAO4FEZtt7777hWu/1Wang1i1Ee/Vxfj0+T1fvMv5
mggLOLpZrLfe2fwy9Hg/EuCdS0mk3NqxgQkxL8frsOez+PxSxkXJhGuxpeNqhD/RyZh/yx/3F0Gc
Rs6gx8QpbyaCWKICffX0HGRAaNLnLhtQQh+xgB2ibH7Uyxyl27B1ZnZ9KvZadyODXy6pk/0Xy4Vx
sV7MP8yzYKzB8eGfzx7CJEngqS0nXk4FvlWKYgk7Mr9oEPqiPcuv07GMnSWqUxTwsUby864sDfsu
ygxtLWLZBbs89sLoSjIJkSMCumeFUNE49agi1UqqscIjrg3awYN7Bho5zTBEgwlgv17ntfnauTH6
PVqT/03aefXGjS1b+BcRYA6vzQ7K0ZJtvRAey8OcM3/9/aiDO+7e4mnCcx7GGEOwijvVrl21aq2o
XfFAn/ysI2v4A55wMnWtT9XHxFO7QZKryC1I4dzwqEKBoUfTQJ46+UIJffPi/Bov2iP5zsEl80ep
5HSJ42rqlNoEDOUECRq+3/1QhRBiL+srgfvCtqXMTrWCEJcDIz6Bw4Q+B0iNGNdY3nEyf8IVc/Al
e+X2XRrOnFjnNlQ5IJZwIlnvKeA2ipBmfFOM967bm9p7Eay4umUrhsIe5Klti5VAtGGVoA2Bw/vy
ZTO9T7Al+MND2L2fX5ulOdN5EVANJGbBeZ+uTZQ0XIOegywgt8RBCo0UgiA9DOGrivKV4EidF/ok
AGXjzc8DbiKeO5/OekTOPrfCOHLVoEfzNbWgec+CSHkcRhnQ5ghmFLJBZKL+QvnX2mdgOV8Sesxu
UnC91gPt1UUKgyyRz4Gq30xkLtfeO6JQw5cp8JOfllUbF5AoAGsdO9v6riPt9OPP54vMh4xLRhjN
MoUcdtlyHnvZC91WH1EFAdzu5Bcw9PyLI3psRjgymerFZJoxAwiOBv8Lv5FdI0Z/zXs9P56lbWbq
pMNNKvBUaefr58j9OnoJPZcuMZ4UOUrorXX9q2LH5RMPXe3nhGJx+OcXGnYIucjrsLdlwa/WTqSx
kEPk8hqhRUnupFsW768hqxu6H+Rs15NfWgn1Fkb5n0cvjx/ePh93/NEoJc+WSp78wDF7iAzL3k15
B4x2euH16UoctGZKCFHsiRxJGZOkiPPXgi4wsLcgjr8F+soOWTi4J0MSphFC2cbQMuwAZt36db2z
mvCiRVXq/P5YMgNtKkH5LNj46a6QQ7nSKzDYzByKg0p159GZDlfZ/rwZ/bNnQC2L2i9IQwjWLGEb
al2FJko7t+dFX3sTzRjt+byBhXHMdSebwJTcGzWa031eeEUMHXkbu5A8/B026T6HpQMU78oVtBCt
zeVfCKHwbrxqhXMrw36JLBQgUxgXbkisUaeAnCx7p+xFz9C4sjifY1MgcnMpQYGX+yMyPh1VBcte
PGZx7EL8G8F9oQSQmV0iYtBNe0uFYa6Fe7HaBdmfbz7s6iRBiSAg7BSGOZVB5kkFDRd03LtabGzz
WoJCVdmdX7SlCwNAqEIOhrwFCivCqpn14BhplcF2nhB1FQEJz0fHftHhioMpgHpBg8Sad6X5hy5/
hSVgsJ8rGDy7H0Vxrc9AfiQ87snmnv+shc1Ksk4GnUN0DH5GOHq0yJdGSNsaR/xAEyZN9PXKwi5t
I3YRS0oPIYwSghNxIIovUfRAXZNrf6R5q75vKHPDGFKvASOWDobN5a/giedrWYhmfMs0fUgK4Nbx
iwv6jrd+bFzCgLoyomUzc8JnfloYYmw2+Xqt2ThG10cQ2KS2a8Tmxtbuz6/MkhX8FJcLaGLeLcJg
VC9wAFMAhe/rG2Om9JpiSCRWhrKw/FRaiJsValswhwubH4XxQkZmlTPethcG7YGs30rEvDAOhvAh
gyvTxCmmUtvJb7WkYhyT170GgbyvgTHJifWnuQHArzOCgvW3Z61ccSRDk7WRZgF4b5yt0l5NDbUC
e1w5Lgs34okVYTOP8G5PXYSVboSghAxBC9Up2mRkxVcek0vTBqsymBfKUoA7heWH81gZbSSpacSL
LyWaepAI33tNeDi/yz5lIeZp4+BzQImcPkUwWqV6etMECUoMlbap4YWgOn41OrOIKhNZlM22bf/+
NzYBrQK+JosjetzGq7zRt7AJj+wu7IiILwvlsUK3QksfoFY7b23B/8CMP2daqO/PRcvTe4XMt2Hm
GurziBBdo1FzmXbW1my5OAHKWt3K5b+0bOT7SHDYpGhRJDi1Vno2rRoGfVH+ZF/JyIArtrFT65XX
x9I2nBM4cLMrc4JKGFNrQAnhSJAUyLl5mHNvUVpseugfIOdciQIWB3Rkav6Uo3Az1OmrdUxMaZXz
JaENPdkUBqq/lTlWb+dXaskZURvF1xFssGLCqMIuDxk0piAXvLRH6x4Cq5XNsGZCGM2IQodfeJiA
6MV5mnwEdOLR95/OD2R5eX4PZN6SR3MWjCDXJwcrdi9tJt4EOlWwJ036F1crJesZtwnkiYK54COg
+JGnjH4TaKz05xkog2rYxaQGUL7Gt5qEjM75cS05iyN7lvBgHKHkTBDy5OAWNErWVZC7eefDJaiW
3z0PAurQPwR5vP8XVmf1DnLbJHrEEKVPfKP2wzJxpzy5orZYJL9UZdjQuZNqitvaK+Y+A59wiZQF
/rE376Gj1VP7zKpnUXW0wlR3hFlLgrpN0WXXR1nWuE/JsBswFUW788P8DLcU7ArbX1dge0GhIqFc
isAnDNjl46jB+XZoGC1wj7we3VmUqa0vIe8+b3zRSR6NWTgXpjcT5afYpmrCzoEwUB6khzHx0b7o
6RdM/zy4OZlj4YTog4O3yuexqje+AptqDTMjzcnnR7V4Do9GNe/no5WE3t5vq3nnjA78xEbz1tct
LTg+qlkoEZ639QEuFBJCpk1mne4eImpwo6fGkibxu1onhd8YcNYGLTxepfUzm3O8ofclukA/VYff
DMIMTb6UIcaKfnimCRnety5f8T/zTvn0KbajzwADcJDiA7FTwX21RcMbIqx/pTbECy1d44ntr9wN
i/N7ZEfYNRrce+T0GbKkwlU4qa7UQGsyvUEYueJ5Fv022HTKPwR3YCdOJ9cvSXkUA0JwtjQ6Gw35
vw184itGlqaNCAh8OLDVBWyTJg8pPOwwjsJuBIHwLXyn121jv57fKUuzRuDjUPoBxGCLvXVW0UkB
EIzEjSMz+2LKCF5VMELeBKqjvRpp/PW8uaWH9azsRYhPcMzeFG6JoJtZCZHVchO4mbvmkjxs3n03
CfnGq1aCw9O6Tfpt7e3P251/rbgJeYvNsRdrRrPi6ZLlKGp0rS9zOUnhDZRM+iGuR3kj50b9YDdX
QfI6tDkcqqsoufkXnxoGMKqQRJhVcon7BMOlM41NqKEp4UOFC6tZY91IwfBNqjV4WyhpbNLW/gpT
+PS16Ytx20Sj7tZx+ORr2luv+K+aXcV3kjlOB5TbIsgWKNicn5rPu5nvY2Zok+Y6lcUHZCLJtTT3
N21K7UtTfO2zb+d//+d7+vT3C34PPW0kFQJESXLlEEuvlgrH2WOSHgx7W/jtH5+aU2PC9tIjpM8K
8vHo6m1lP4AY1N/rsAmdH9LC7cgGxpvxEkLpSxfRCGrddFQWSRwAbd/o1qsRv2nai5ShP2fcxOpL
2V/X3R7eNjVeq+UrC+s1F5mA7CEtNtdjTrdyZnV5UmoN0vHKdyXeJt5MfAv36d+W4YJyqmo4N41+
5/QvXlzvPed2NRmgfz5N8zkCtzD3fVDoFza1BKWuPXRsanrWd9DExPBrleFVowPooUlAum/h4e0i
jrHpok7lZvl+UHdTC3n4ttcf0Iqvg4uSkHf0YMXv0ec4dLQOD8899B7y3BQdu6UR7Htbd0cPqtPo
Wa8uxgwWZRuF1/oHDUfbWLptirdU/1VXz459rzuHaJQPPlAKKhxJ+txaV1m2lu1ciMdOhy7s5jC0
0G9NGDoN7zC+wbpNLtJH5l6nzXULBHU7Rk8GLDDnd9zCITqZcWHRo2GQpKTHbDfu254qOfP4zEud
zebf8BBfiVVWFlgTYmvYnZFN9zGXQwTa0PgvJ1fxAFVM56oKekjjuww15Pkhfr7wTmZWxDmERdNB
ctcZEF2Yrl9AhQwOE03UlaGp6mePPF8CvFBI/8yNIKfnxxtHaD9a7KCx4UJBSd/mc5b8cowrpX20
LGkDxfaE0Pj4tUcz3lT2qvZO/h5WXROer34jkZgstNt+ONQwq0lSsRL9fly5wpVx8oGzAzgKFL2U
Zg6IR5kIOHYa+yqChTXTU8xx5uF5aX8lo4IstIo46sMUvuUFGOF00yC3MAtBjiFEUc4j8Dr6MO5t
aBor606tzR/nl+sz6A1WAR4aBhBizSL9KDgBshXyONbMoz+pW7SUnfglDC7LwFXBGEWQiOnWk02K
nFKeU34lX94O7/CHrMzW4q45+grhPKrlTHTj8RUy3QW6916C9czgtV4Z7OKmOTIjnD/Zhrko8Xpj
01eO9pRNijyjfYzrwZgquqIc5IDziSDKU8lewkS5a1sPZdpZfKfWQnvlwbIQ3jP3pkLjI2BnOqfE
uZedqYBd0tgk5SMCRAESwnoC13i6sZxt63yz8u8y68/LmP9+GANMs873vgI39OX8xHy4+k+b9ehL
hPmnB0bTtJovqbsJBraLFkhvFs9E51cOtP1wFCvwwUnqvVw/yfLen+6G8UWXvC2qkC1Z6ygaN2p7
VVHuqO1dajQowWibQW9o0/oG7RdvzeJw/psXYtB59uYuYNOARlTEpMMc1VtOPxoAg795Kjo+3yUt
2FS1fhjAi3jd5DbgSEDGK82K81ncrSzZTJgBv4R4cUJXZeZdOBkbyLjzTdvUOUSB3TvktcnKjv0c
189j/G1JWBff9jxdq7AEAoJ3Cn0pwb6BSspszZUxrVkSjoaasmhejCVfk7ceN/eUkTtNHvR2JYb/
QNR93mv/jEm8leCwta0xwAuGpbe1ITVR+d/kqmihWwwfWynaqbhKX3En6U6RD6p25YfXukNU9Jo4
3yD5seyJv7z14y3lcJp97zMndaNyl6uvRL6j87iy0RaXe84g0hxHCfbjGB95clNDitua3bYpeXdD
AK9vZcGua/EsH7R9rOr7QZ7I5FgwlzlvsfezqtCjQzzrMDndFjatFWe5vPOPPkjwG1OglwMdbsYm
M6d9PqIlLjebwLmpA9VFH4eMznUtP/QN4snhn1/vlKjmXhPmA758YZukair1YYqjQPeCfJV063XJ
rkmKFUDC0hCxY1GnmMtInyC8Uh2DVLa4EAZDilwJPY0NooRoDIzQ3cLEKe35t97Box8TOkZu2DQe
Act0drIy4KVAfeY/mbMv5N9tsbcVTYIxClLcTATh+eBr29xRXrXG3KpD7jq58ez5/SXsrDcORMsQ
Oj2avXIf6vre6OKVFP3yrBx9ixBTtLEDC5/B7LdzUsRAP/1SNm9z6DqgytV6t5LTK+QF23TlCCyc
gJM5mH9+dAK8ks7CDHgSkhPRZWL1iNxnu7z588KxbdAawQBxeZSOhX2dAEFQwnl4cXQFp7LrNCvV
gOUJPLIg+FOlQxlUzhhI6tz51tdBu6zTi7j/qg2PaX4FalFXb/p8bQvNcbbg8U7GJRwasEp+gKAq
oaD1okxfPck7JPKVlD1U6IU0oMrA+q1ltxaXTJthWCZ95tSNTpcMwfQoM0dGqpucC0+/SCHpzjNn
5Q09T9inoR2ZESa0QjBntGYz6Fe5RX8IUJ3KIHx7yul/g4t5xRXPUf05c8JMEvSrsONxS8Voh6Z7
KboFIB76v1BSIvEBcTM3o5tn74qOrHS/EnGcn1JLFp5TCNMnSpPgdrU6gM9Svoes+7ZL7H9z2P6Z
UktWTlcOGTtSbgljLIynurmPzG+T93R+Hmc/8d+nke6qUxN5KAdyO7Bq8SRt5B5GbmnFwtpcCc+z
OG9keCqw0AbBQRt46w7+FQJ8u/MDmXexOBAwNuBAaBacMeinA/FL2vBtmSWpKw2uVjSj7FulbMDB
XEvmGkZjKUomBpjLo+RsNIi3BGsIKRh1xMqgidONfxuBepE1F2U+uGYElbpzL0+QWA3EJFZC8+dB
tuqDPTw7LRps745+J2vvufUuaVtdfXCabFvn+VbvryXrh21WbtyoKzHdkrs7+eA56Dvy27PaVoLm
KHdXrNb3ajSSkMmbn5pDHyo/iAHlp+ErTNrZdTBOoSv18r0dtMnKdyys0slnCKtEootXJmyMm6Ak
EaGaiDZGZdtdxrB/wc/SFdClR2td8bMrELbGiVHBM/mpaqNVidF02mUksvps3FRhtgMm6rbQ9sna
i22tMsHNh/OTVULEj5yaCp/P6Yzr+aBl5sCGNPpqU19FCZydEsDurX2XWPfZWP2tm+lTZUqX5w/C
Ui4TN/+PYVtwTn6nJQmzPL8lv7T9d0X9+4PR0f6SV5dNBMxngtfvukRyrDVW7oAPqP/nQRMWzrkY
+VMOwWpzxUOcxdg0Q5HuAtsptwjayDeKB29FB9nVJsn63oXl9TlIUhhm+ylwkfRQieQAcCnWmn9b
8D5Mxu8PEtY+UNuaxCaTYdLKn3bfe3BOXbbi4hbQd/aJFXGtTbPsvBErEXddh6RHOL7SUc61t9Xs
HxUMsUG2IXdq5RAdy+4UQ+2dIZA4PhdRs4VPOG++qQ4Z1GQzTd9W9sPyRpwr63MrtSPm4eosK9Ji
ZE3y9mUYrxPtUkv2HX1HA/JTI6Dw61R3YdM7b3YpLcec/Darnu7/eKLRyEHwetM7JBlnscmAx124
a8CBVfXWhsM29350EeRdFb2VVIksF1j7BjbyRHqCRlm1XPjdItKTjX1dr33fvPCfdip9XsRE8nxv
iJ4INFcZSMyKqffbWWw1bjrUtx9Qp67j7+O0skWUNXvCRpRyP0E/gumIwuGCZIoS9ptA2RcFqoVX
YfHS2c+GcQvlejC0pCRvUQNBSvpXNGxD5dEsVkkv5uk/N35hy5qTmSpdNC+P8S1rp8sqmfZIq27a
8EWV3Lh9HXWVrMaXcuSLVu7qpaT73Nrw/5MvQj0gJDMGhVZisq0Nwc1N4hV707v1KIilPJeKdyeA
UWQl3fBfrDoySbYZO/VxRx7dgRLXc2U1mrGZku9OIm+M7BvU2hurfDHty3KoXct6lnRpZbDiwtNQ
CIUPfQOECirBiRD/dHJPy6Jkg2ORL6Hcd3swCcaNprxW3VOerzhgMXeDgQ82EfDbqgz3mRCXaBU6
4B2ahG7XAiFs4QNWnXbjxMZOS9ZwSOJdPg9mNkMZFozvJ/I4A4bwjLwANMGZ7FVuPsY5tPwoJtVE
PrAHHSZrCi/9KktWwuKFQZq0F8J0QbMPhIPCIFF5LWdpm9gd4AjYsMvaLcnabyjTRFfoyCub855s
0RxEU/BqABDTP5z/0bap2hzRaqi5ub7f9BJkdb7T5dJV1jLfH9mj4yPJhNJbQtV2vjgd0omnHtOH
m3aWPaRdswISZKLVhIRgFmwmKkIa/PfffO+lzqAr/6paB2oqOaHtsLPNw/nxfspziN8xT8jRgJt4
cOTW4zvMyNvYqrdPkP5KH/CTenELt4SX3Vihmyo7lHM2dnjjSCvZjU9HRpgIwTfXE4j5UeUDdATV
3d72N2ClUW0IkUeS4x3867tKNVbO6cJ2Ppl9wUF7CE0ZEcyrpPKQhi6uKgg8kmAvdRfS8P38DC+a
4m6kmExv1yfWn9pzWrV0ODmQqJPROhTqLqnCrdptPW/FIcx75tOeogkLbBtQWFPcvHacW7pfUcQY
nHuEWdPu67SWSlk2AdwWtkWAB+IrNZL1LkM/Gmw0esAfQr5/J/638zP2Kaj92JMgif/fiBBNBFWA
dqHJq0WuaWWjMCTXO0nz229p5yQ70470Cz+e5OdsSKJ9UhT9jeKMab6z+jq7ilFSXcs/iA9n8YME
t14G6lSEusyo1a0lu1UARMHeGt61hcxi8OiElyVc8a2zRYwqNNxKWfsAMQHynw+wuCap1gHgF5ID
ahPrk5XyAVaEkqbiptJOQ1ZPvkVYM0exAGEmp6J2TsH+p26sRHef7lLRurAe0qiPBoKwtCHJh6C5
myBiVcO/QMT3/VfZ3ifVvq5WRry8z34PWJhxhOrKLqsYsOa9JfHTWNym+t/nt9niwXR+mxCyqnkp
T6hNYYIqrFz9BNuW2vfdBJhhDTe+Npj550c+Vk9RQ0hy5k+Lxru8fZMcea+udh8tOtKj8Qie3Ik1
LYaEHysNL08kUvVDjygrTyEYtC1nxW3PIeNnX/N79gS3nTtZbBjz7A3TA/IGunNnmjdDdggBlDRX
lHHOL9bSFNKKS7uTMZOVymIEq5UJYr5O7BbFY9j/8COqEGt5kxUbH8fgaJlQS1TSvsMG4txUpFHI
Rj6QjPf5kSxFGEcjEQNTlTpeb5ZYSRPti9pru7bZyl0fbxRt5QwtbQgSiiB8dBR66Zg63XYAIKDN
CqjpgTHwq31KfWL81iJN2hrXvXc4P6zFyTsyJpwmJTHMoVMw1nv9zvQfIxqBq+6v80YW5+7IyPwR
Ryvk4YgIzjBicfuo3W1q7lHMRuVwzeMtjobiMrwWxtzIJ2w3u8l8ZMq5SQtwI/nPoes3I2LQhrKr
SnVnB88J5VIFidYpc9tqO2r3wfCjWiMhXRzu76/4IIk4Gi4gqi6UCr4ii+hs+TEYVxqq3Wvci0tW
YE8mrIdygQeMsE0ch6vUjIHiQ/ujx1vHvpOGrb2WRV2aUaLc+fVN3d5whBk1oXar0S1M3NpHj8n5
XgMX7aMVaMVHKlb0SrD/wD7Ao2FWGDjdICP8A7IzW1Fk6odtUs7SFkluX8RqSc0eNxxTDpmSaufH
dntr21Oxk6N+zG8H06qhs7ITu/zVS3TrAYHLfUd1pyhAC9hP1F9ynaAwBsAWOFxuZHK5hzY/RwXe
Tpvmpuu0QT4kqTEQIFR6oW91LfPXyK4XpxHSRJoFZ8Cn2JheBihcjzV4bKl07vpQdRVatxs/3v35
QSOB9I8ZIT5OEG/JG5N5HD2t22g92opWvoF54z5qk4v/zZawM/SYlLvUYavLvtvJdRbfJsVduwZk
XQxiiJzghyI5pn1K0foIztUaS+iaRvSrhQ6jlNsNKps8nHW0cKsHqBq3OUx61Rroc+mAQZY205Nb
7H6RsyLJVEVqQ9asVNRt5u1SBYgMFGp/Sqg5h2nkWRgkzYs8koQruSgUaPItRlhWfrsvIuvvpDD0
lQfyUigMU7hNSgVLgOhPT5jX6oEEFp33Yl5fh4B0/SxYubcW5wsFiJkzDPYFMYdpdkFbThP9iqgk
x9theKuUamMONPQP5VoX5tJwkO0C5EFHH/kaYc6QZsrLceRGiZEUs/PHLnk4v7sXDcwM0jp0U/A6
CJG77XSGlCQMxphBv+1l1Pz8Nwaon6NZiP8WWyAdPxp8R6cFEl7BdzJdyJ4Fa5oSnypK89ZCqIBE
P2sP4b2w6nmlpmUVoQQ31N5BCXeOSjIg3aKPqhmvfjQL+9zMMrlQvP2b0f02LIQVXeHTHpvQcmmV
2Q/60lzdV1dAJ0vb7Xhswp2h1Ali4AFj89Xv8PRstWEn2cZ+NFYipNmPiXcTaHPKiFAc80YXdgKl
EsuOJoArlaV4iGn9HCryHf3XqosenME3oaNObmRYA87P4OLwADBBjQehlCN2M6emozdeh9mxgyFM
KbVtHFno2GuvmfR+3tTyNuFupxPVpMNOrMtCk55m5tyL1RWaa3o3Vn4/mtDiXarar7y8MIxHSf1i
dSsXyHxGP03szCxB2hWCahGXp0NISyDHCE1kQFXQOdl7Cb7Xjg96vz8/wsXTjLwYroLkIGiVU++X
611glSqmyoZXVq1UF54frdVN14wIz204fTIueYzA5vbae/IXC3bo8+NYnDL8HlSbc3wpSotJo+Ug
AIlXGqX2V+mHlwWEuWCjL+z+razWOpmXHiJQJP5jTRiQJvPW7nNOGGLkBNJyuyPzuUEKDlaQr17n
3CnG1/PjW0xr0uQFUBwYDF0l8wQchc4INkppKGESXafHfkpdlARf0Ax+zWRk8+gvMTJ0ZLMCGR7t
m+aMW7XVt61d7CxU089/y/Jc//4UIZbyumhMkhIX5hi9W0pEUXdI2rZGs0uGFVMLEw1whFa9GazA
S1nYnjVq5qjYsnPQa9oWNSri28C4MK1069tvyCGfH9iaNWFZw9ZuOsRTOXe8l83ppfS/Db5KAYIn
k3NlZhfnzS04MjoiTQYGWRGXkBAn1kVlTGpP4x54kAPpt1Z6N5ontJNXHOaCn0aog+YC4l8a4kUm
Jn2opLBK56Y6imXVF7OHzeIq0y+UBE0ulddzsZK2XZpHhZStOvciQUArDMxOWxDhHl4zmR6G0g2y
4VrdIVu/65p6pc1yYS9CjEoiGr0hCEFE9j5ZMitfnts5a+SaB+6oDfJ/7JHU33ix9WD+MR6NwAGD
s76RBkYA3oTTczj5+eDFSIK6ESz3rWRvGioLPefsz/fGkRlRQ6Oq1cJoZjMeIXZU3xa16xUqfUsr
/n/phkMaxqEaRv84cDLhhJWO0TbFRGPnVFSgbqEohm0nU8vrMdEfpaEOH+1w1H56pdnsx4wG9iAy
22CjB0hSrxy/pX3KzFKUYyk5E8KnIMusIEyqck0Mb6H8BgVnMs246CuD/nKn3oRrObjFfXpkUDjv
U+2VYW5iMIempE2QOX9BjXij5ojTp29KsHLel15sYI1/D1AIOqXAVtMG2SCe4DeFXYOtaWB+meNc
eCP3kozDpmzjlD/O76W1Yc7X89HVAQ4qHbqAYdK29VjmOJrAfM0D+yA500OJNlyfrUJF56EIIczJ
UIUY1PAGT6szLXEL9ddQ7AbUnPVL37mxnEtLv3ealzbdl0aCjPtl7608txZ9gg11C5CRWWtUuCrb
vplyP2eaG9mHoOCisbR9Z7syvUf9GtvIJ8zQhz/gfYpiEB3uNNeeTm7sD14nhUyuZhYyKeqw3vX9
CFAk1VNaNryfuh8V9Nb26hVMg88Sktzb3mpMlwSwwyUepJfnV3tp9FTPEU2itswzTXBQTo+OgJHp
zLxnI2sAQVZ0iOq9LcWHMp0O5419wsnMwz+yJmb08kjzmyI0yE9l962CCHtZlaC6H3FebpDr2z6N
tlml3pbBvlC2qmtdmuGXIrrBSaPCjhBD9DBspa0SrXzYQsjJd83l6FlUAhLK02WRkOUipcYsDJQn
47K452pYmeil6xusJn21vFVtWEZOTTixF1RSM5/mOLTi7djFQIFGq79Ed7IMUVp2mufzs73oQI5N
zp90dJL1tolVQk/izpkQsPzRtS/mtOsVyutfBwSCERKUvp+3uTiRnCEmi/2ki8ShECj6cVQxyqR3
UHisb3pvDXe3OJFospJP4jXuiGAmxVPiCSgGquz1jZxcW8OTpB6c/vH8QBbPBW9+gzKygoyfsFx2
rlWlmc/nws8eYk26KoPyebRhO27buwAB+fPmFucN1Q8TfiCNl5VgTm78vknBP7taW9bXtZk7N+a0
Rpcw/xLRy7ID/zEi7IciIjEYdBgxjGHrxOVGiuJtqa7cH8vbDmZIquOcdjbC6bZLiLuyKIYVodPT
x6pX6KcsLsM+uJBgE55i/aItnOve+GU5ayHBfzHNu4cAhYST2B5rom6EBLJDjNxq2yb8rkgozlXq
vgs8d2jTQ2q89flw8JW18s/SppyZsYBGwlVliAXqrqRIbGdA+Kawiu5bvya/KU/xbdkpiKr6Tb3y
0llaSpK44J+ABdELKDgscraGBNKKZAoUi157OXE7BL/O78nFYO/YyLxpj/3HMNVyH2CkkxxnMxQQ
nPvSLjGY2mgWYB4OExmwLHIeB8tB2CN8/x8/QDgVOdU9KUn5AF9K93p2sKbvvnenj4em9ndt9ajK
X2ztb6rJ5+0uHcbjcQvnpK4azU41FtOIcnQaDrY5bM9bWIqxZioPXCSQTF4+pzNb+Yqv1fXIcYcH
VlN2SvcSSQddumihQU7oIT1vbml3khxCqHbGApK7OTVnTB40twEuU1GAivRu1MDTEb3lUrg7b2hp
5o4NCSFyXRiZD2YF8v0ie26n7IuWTStjWdr5VCRnDDJ39SeavVD3Es3uiKCC5ptNPrl8yP7Nw/7Y
xDzKo31vyE1Sph8vi/6F29KiJ503pdv6blM+lGvc0YuLczQgYZM7sSOXocfijPGVUnXIXEBAZ0eb
YS3IWTMkbOtBitS2i5m5yLtS7Jcuua3qJytYiXOW1oc0MTUQGlM+kzcN0WRPpmdzZhM733TS96Io
L3o/W7mfl3aaCRwTgV36DejhPl0jL5CNSbdwDXYcodftKS3dFEr0cn4/L+XRPkSrZ651CETFgqrc
RFbWIsqI7oj01pbaQZU02mxkd4Rmth8COFj/0uBALsdq77T+zudI2YXvJq29su8XvTHCA7DlwzJv
oNF8OmKtMHuKeykuf2poUw+7YRMP1GP1HGx9jma7A0iypGU+3NCt4+bTWq/07JTE8OH4A4RjYTpl
klrZnO8ibMjafWxdZ6jjgRDwU3nX5jnvJff8/C9t2WOTwtkwvD7yC5/avFMN+7D5qw4Pea9tp+av
83aWIHes8+/JFc6GkTljaM2EiaMxhPCdZ5uih9vSqq78BpIzWqO2VvOXNsWHvs92kRpCzvPHXTTz
6+j4I4TASUeowO7nCa5Tb5OopO/RzbR/TcbP0vxrDG7RanFj/VC3/yIBh3TfrFKKP6XmeLqzbG0M
Yor1uFQluvAtlKBy70aNnht7G5l/Rd32/GQvhdbH5oS5LnOiMolij+sH09dsLHedbtIHT3ZxzsMp
f6rS+zGrs0ogbgJNNfFtFzZh5Ng11I6oXG3HcpsXd5MM3c4aBczisHjYadSeZ4UU4XwG4ZS3eoid
Mn2eD0VXHgbF39rlrb2WRlg0BSndTDYNJky8z4sqDcwqKnEFsoLO34UmbVMEAbwf4Z9Kws+TN5ez
aOQ1yT6L9eFwtIcGdD2RQ7NrDAhlHrv4XjZ711Ju6mbltC9dHcfG5qjp6N5VwrjwAwtjWVdnhy5S
ZMT2dGjWWvSyz+/BNVNCABbHU6mnCqa0/s4afybSA9H6io0l5wVzGhGeCjE0YBVhODV11TxiQxRt
uYnb3AVvskFiaeP8q9EcWRLCLrpsnMnJseQ3NIFq9JZ5d133/fyULbn/4+EI+zsqO13OM4wYekjX
8VNdhhvFOCjKl3QsN/VwX5a78xYXJxDxQ9R2yDV/YurisvGRGCNbPwR3er4v5Msw+QLn3v9mRdh1
I6DqdiixUmSI4Cm+9DYl01WoqPdJ4K1d4vNKCHfoTFrPi43x4JAEVxuAkVAim/w5JKG7ira4HmI9
s0w2LRRoiXSpI2TK9WNc+TSKeqriGna18g0Lbw8+AZYJ+CxIY4lHeigAfBTzJ8C6plq7rtoWxmUH
f6Bs/exW0XULrmouPwL9J7EGvbFw0NR6yOtpfhGkRge7k7RHvu6Lbg4XtANcp7651sAyByHiBDOx
dMvMFVeQn6eHblKqodU0VhNQ36437R0Z+vP7ZcF1zBC7WbQcanxYdE8tZHWdjJVGfSyQ3gr/Lh2H
TZSs5KTXbAh7Uk9C2UpLbEw99Fn2W2xJN4o97M+PZOF8nYxEWJs+jA3NL9gJVZTT3e8m5WWoPStw
Uf0vdlBBPJ2xCfZfBbJ3OLb1bpPL9wAi2qhw10HSS4tPToDsOn/MTP+nhlSqjKVW8ayeKoBVm7Ya
ixhyO8XZegrKiGA78yDfpW3p7Dxy4pdBP/SXAzAGuHa07EKnhQEglGkR4tpqQK+qVB+mIIj2WGt/
0Y4jh5sqKDNYNx0PWcAqIgEZDhPEzekYA/xtOHXWRUslAxxSXmu7OCnUjSFNw1evn+TvkV/7N05Y
jG+Dn1jeY9Y7pIb0KJqeetnyD3aimO9eGE8PVqLSFirZXXYoiiLrAYD5feROAxJih8prrO7GqWKp
3Gt1rASHqrXsV4eey69SVWoapIV58L0YbSXcSL6HQJrdqN0FNcFs30dV5KxcdUs+BVQUKD8e5UC9
hKtuKrgBU4VsqZc128Y4VESuhX4xlDeFvkvtp/P7ael0HFtTT5fZj9pwjFSsWWVPOZoutSbY2OQ1
zptZOh7HZoTdVMcTO2fEjAKHXvoYe09d+7NcrX3NcyN6LFh9AMcRnsLIKVwJlWcEjgYZo1uXPwtt
q6YHTb+PAxRUimspOoAhcsoH03w8P7il5yS94r/NzqM/Crb6BmksngIk97T3DsahPH1KkKMxu51h
dBtZv6+lXQM3whqo+xP1HiHlzNmr4jmpOoHYPDVsl1MjgclKXaTsfur529QNe5BRfvfSxvWV6Y87
m7fArDcy0GsTG4/copdTkF+NmnU4PwkLl9PJpwhz0FR2QkmGT9F7xYQL2dhKRgFuufHdNo8v1XyN
6mchhmLgXE4zelS2RJ4Ez/SyUE/71E1y8zlP0KKxi9g1Uu+ulfK/KS1c1GP9XOj2+/mBLgHDjw2L
PAlGqvwfZ1+2LKeObftFRNAICV4hk2xW39prvShsbxsk+l7w9XfgG+c4k+QkYVfU095Va6aEmqk5
RxP3mtHBJy0fD1xPkOc4KfMbjTR3Ou2gVFJksbyRY83yYxxp/EZniQC1tqijX3ywdM1vYmqgrp52
j7o5yL1MHbhbEujRmaD+8+Yjim313oVoyXuSROUx6jv7OOh68qhL3MVZmK9AS5eWMBJS9HqA4bLh
gzlbSTIc6ybqFMBNWtf5HIB23altnArkAwYt8baq4lcUYx7tZDeWseUZas1/Y+EkAowEwLsJdgR4
x+yIAKRx1Cyhp8gF0i+WFe3cmr1TYw2utnASwUF1qvug0IBseH689lJRu8TXG/rRo2hngPbWRrsU
yIrr6+SCuT9tTvQxDBNQHH3Cj51vztro0QxzhtQvzQ+FtyWBpPqmMjbpeOz0N6jiQRgyivZWqbwE
RAbdekjEIQr3uuWb+GfXf83l7E61ajzcocKFu4XOsiA9kaOG9YPbGCSuPNq3Q+Yn6q9PeegR2/A5
AmAcq2mubtNGHbMUsAWwGUGZV2yU/Wma72qNOHqZmpyHmR01yFesss4RJoXkQU/uBzdema3Lw2yK
gESbQqUH2sazvNROBmGkNiLkVrsd9Lds3ADSv0tGSFMdrn+YpcFYk2k4gZwE3NBniSOlI8eXgVAp
HO2axyYT6PM2aboyoIXFiGaoBTAaggDyNvc7YqHNYPWFMHR4s+GLGhnpu9tnYKYkL24N6D1YOonW
wdm6gujIZIMZeo0tXhrzhbTyjhuvihW+Zq0SQi+v7IkZRdHBgc8PpOdnBw8afRap9DL1w8yFL6sF
WTrBxgfUbD1ov2yLEUo/w3fVpUFSAwtlv1yf/oU253n82WKSoWZ3tKlS9CPcoCs7rxw0mMka0f3I
f1W1CAaNgJuFzF6tVdOWVhk6Sbi9JltI7JvzAyLPgUgZsxrfBI9X0d2Z6WbKVbi6GeO1Vs/lsYdh
/ok1R4uIHmTgSCCWNTbAzkJDRd1Y4sZZA3YtjglMN7QtJk3yeYUQ+nuoMlOkAeAxeYaegxYTtMN9
0nxm2m7l0y0unZNY09Y6SbtUR+o2ZoiFZyRS5J+6gRR5T3nuE/Z9RKlZkCAHAEm9Xg+8MEY8igAm
w/kAxZF5I8N0HVEzkmeAqv0KM80zM1yUoA7KI1v1X1mMhQc/lgeKh/jP+Ri1vkoz2RbwRTZrdM52
prnTC+i7163X/H1rExBnwDkRxQaAdJ5NFs1QmuFQIla9o8bdCCvqWhne2K7M30In6DzQbM8V1lDR
RCFQm97E0d1Y7JT1n+lsFcqVrPW67AbdD918z/ODU2/b+On697vMHBGeoKuG2xnahvOqTWa7SYjc
MPO53QMLBRY8bKb7qTPJXrK68KHzHa8xNhb231nM2f1r4Zg3U4KYI0kCVwZGyvfMOtrNWm9rbXCz
QwXWaLYsFIhnFuw3oeqIQQ1eG/8wbL5pSOcLPRDOx/UJvXyynk0omRUlkHMMcBTB4DKG6texqTcj
+Rxrgje3r2R1+PtouMhgnYY0BhTuacucbPtB6R14Lgbe4bnYWmDvxtWthppbXKqgbHuAK9qV23Np
E55GnH08224F3JJh+qkZxa5W37QU3GSHBiJKPW01i1qMZuJBicbHpMY22/IAvMkorjC+RuWbIWNQ
qgHSf8g3ZgiezdqbGUI/mK/zRzOq6g4yf1R5YGVhzUY3xk00Gi2MTTVIife7Lin41zGsWxXQvGJO
0A9JDQHQAt5uuyFO3BtoE0OvOq4i491IgbdztIIcEp0zcT/2ofMryw3ze1tp/KgJGh6GZGABrKjF
qxP2AKTWeVK9jOOodiwri0ddgwMeHUzyNevLape7BYnh8ldw7sN4V/8UqhGf1JCQjukLjX5BQTKb
VJ8zU/dMpcpuUyYx/LBK4XTWjvYaeelj2boPsZvlctOMssm8kSkFqXGrK7qDG6YQ809j6Xw1W0fL
oK9sdtW2TYaxhZpU6v4scg6ofhPaYb7lXCPW1h10Q+2qWJfMH2pUAiHMAd/hbdaVRRmEJfSMDxoj
nfNsulEtPC4MpQ6Ep4z5oqvT+KijwY7pa8MSyExL7WRE3OaBiyRsDjQpw33j0gEhXJV+RKAVP0Bx
riC+yGtmB5mT1P5oOgPfFI6GjimE2UBZtx3YBvdjCJvYJE0U26UW4VtuVlHkZ33IbmVestzHIkMZ
DmhZPHdsXJrQj0nI8F8zTk6ASUFBTys6iBU9Rj03msMg9QaSPRlzK09oQ/KS9y59MM1Cia0CDv3O
HDSuPDtKFDwRSlfrPCpI9tFZtoD8jVv0tj+MoxEAlWN9R0mAOk8JZNaroIkkfrBd182WjIDyBDLR
kYM2cVQ8sJFk7euYq7z1U7fIyq3LUrc+NEWjf9eNdtjpPILxhz3IEDW5SrL+ppKV8xGREM6XEhrK
O32sB3TwwMN4Q/FalL5M8+ap6wuI1rU54K9uwyDzxEwt+9EXdv9fF9Hyaz70+h3BE31f2iG7abU4
BSY97BjbQILOSb1Ip+PBTQrtNXbr9NlVXdlugDRmGyuNyhvShjKERB0zX4okrQJemsO4bYYcDO+6
D+P33KjKxyq3Eupxt6/3juzAb6zBdYR25djxb3Yq1I+81GrHR3t13KH/r0M6nYE6spHKpaD4SKjO
oRsKth+8prJv6SjjPZWa9V4arWtvEofnP1H+qokPsi70eqM8HUEe79m3MLLNEcAonj+Jyi52lWOb
5daIGHsoobMHS49YH6XXCRc1iFYPWbiFPViPso3F5TdHM8wWJVEsTaxu3FYxbbM+6O1owksYIrtL
0ob3sLtJ+sYb9RANEIq32Z2m4kEPMmzZ73Qw4tCL084oVh6cFxcP5Gss27GAjMRLHi/b86uA92bf
ta2hAbXhw8dwUkuMqOlL/c6RT6j+XL94Lp5qUzRYGgIniFPyIreNhJ3VCUc0zf1WpyBcks/rAS7u
bgQA+QJaSDrKv9gA58PpsNfhCwfnkQzwefRduua+zt/lADtIeK6k9b7o1/Rk1kLOZjBJe9SWTFww
4fCZALEAOfwcqzIBZvxb59i+u6aHcVGImI1xlrSb7dh0GXownlL3jhlYZo5Kwe76PF4kW7MYszcl
H8MxZRFiREjqeBi4PaQR1aYkK5nI0oJAGQmlVzQtsCRmmQjQ+dDLF4hTFa+JlfpVsbIglifrT4DZ
1UzjZhjTfAqgXlBiNIynVU3FtTFMC+Qkm2rswZJxgxBOFAbwK/JGsrbGVkLMGVW5IVGmnaapjqhH
wnfdXfkOy9MEFog5FVBAij4fA1cm7eDejjHI2oO2fFU9m/T5+pq6hDVNi8oB+ADMFvCf5x+bNFBf
BY4SQWD4FJaQ5qo2o3vTtb4kzKPsIdIqr2whCFpv9HJlRS9OIcinwJxCRAY6lOcjNMKYxvCM0DzG
78r0walXmqSLO+bk788WWth1nWxT/H1tAHnc6raD4+njXbLGIF8bx2y1ldQK7WHa/XmVeKmx5/oa
8OWyoIPvNIG52cQbB6thtvnBi1djr/CdFMSpqQ3uqhfK+8ryreFQ2BvJ78u/bspOIQE3IABP4jCw
ZuuP1mVTdkjw4Bh13+jeYLwSQBpLe399CS5N3mmY2SJIBdI4YSKMbn4wqDzR7uf1AAurADwQdHYJ
2inAiMwCmKqIYGMERl5ZvxloqJSbgRyU+349ysJuRRSs4gnKAAWf2fvGkhM5oxo1LyHbDB2OqIrR
Xo5WUoOFyUIpg8K9AEVcoERmKw3KosxqM1hmSvfNZU96tCJadjEK1Gvh5gFOiw2lbrQSzndkNEmD
A8wa+US7j/ubmG4t/rffGyEwP5NKGQQ53N/ueydHcxeCTVP1WYSUDuycZ2Kt/P3pc549/Ka/j7or
vM9sygDBOB+C1umhSPs88hvrl1G99M2xj5CxbSKxEuhiXc0CzeYqdDnWXFjAESwfwZg/CvZJkq1e
/e0nh8EKdN0AGgSWD+/m2fK10kxPq6yHMoX5qxGbtlsDxCyM4yyAcz5haSMNOoB949vsYeQBCIQF
AJBrvfKFz4IWGD63jaYA6EuzlRtzZPl2M0Up7xIO83Rz33S5D18atXYcLyzi01B0XrhRbm4ZCqGg
vEfyXVsfO2flZlkaDbJmC9W2iQI/P46TPCJ921j4KOQHKTwnu+E12FLoNMQrq+xix+Pzn0aavt7J
dslMigctRaQc7ogyQ+d0TbBoYbpQM8RHAdILXfd5f6vp+y4mtR35KZ4b8RuhW1mtNGIXlhhCgIwB
fddJ2my2hoGV4U7Doa6SWD8d4uE55ZXyOYdR8vVDeDEOiPsTfgC3Fpvtfcfp3ZwVLoo+2kZavgw3
1HkY16hVC58EzTPgDVFXMi1wdM4/SSssU9CxFT7s3AztVaRv10ex9vdnn7wz2yxKDfz9Ig7q9LEp
fl3/+5ezhH44So3k93vs4gQWUe9adRUCBCXNZu/y5n4q2AQdLyBwrDVrJu+L4SbID+B9kKeYf3wc
1Wp0JaRUymFL6xxim4HArg+1lYPyck+iGQg6IYaGDYna3/lnqZMRpoQtj0H3fzCiGmiZoC8eW7MO
iv7b9RmcDqvzOwahYHlG0doHqGned4xLGwAGglAwTnSf4kxXT31S34xDXO3zrha+OfTfrXpQNzFq
INdjX64OA0ppmEaoB8HAYA4Q7UNLaZWD6YRsls9Ztq3X+EbTgT8fHcHdhVQAIFA0WM8nMpQlTTI6
ScPY7ZZptuey5iYuxJeGDX6HThtDxeofBoW3JnprOCAwtPOQ0mpFBNUNsGjKR+kUXrMG5Fn6Yrg9
oUmBHj4qEbMAHTNT+Zu+YZewfpJwPtko9xFQIl2iUtqjhLW5PqLLUxU1nAnFhFMIFGQyywe7VFau
UwIMzbPHEY328qlde4FePt6mViTOOsgSEGi6zN9PhZm3hTOE0C8VXxj3dagsd3sVwns6hODxYwdS
fAmLDQo3z3p3fXiXm/o89CxpKBplwPgboU2mDsoAZ5xClOF5/Gvg+vkQ2ax4ZCRNrxojggaxk3g0
/hJlRdCs9VwvF8fZYObXRsVFL6eapj8awFYDWwa1lOfaVR7cmt5DA2adVY+ip7tyYF0uEYSdUiLo
xgGKPL9Hir5GjZJgbDyBSIjcVfk7/+sO3TR/qB7gzoUk1yW6ugw7rZtilC7t9r3t/gQ3/qHRhmKP
vCO4vigWB/Qn2NzIonOtGLkKgkXWzzE9aGgkk5V1d/kQPh/QHH/EIhsvZAsxiHbLyaajt5J1qO1a
QWUea2M7Fj9M7ev1cS0u9pNxzRZhJEd3MDhiusLMNlUi7+xuIHgX59oWFOQ1+tPaNM7O31TnmWI5
vIl06ynij2UHrOEKoWstxHTJnGSVkSujkYUCX8r5joQMgA2PhSuZ66WDw/SpJhV8oMQmZPX0I06C
gH5pk97GOGz3ToNtaXmXE69pPWXteXKwxSuDHWioezCxL+0HkoBL5pnNyov2EgM4+xXTxz35FW5m
FRDRwK9QMIW0PDNSngm57/hbpB5S2FD3fENh2dmtnc6Li+Zk9LN0JKrgSlXUiDvIF5PC82cPifwN
2jXX1+bihkAYF+CUqbM6RwfXYwt5Fo44GkGZjmAcBoXqHkdnlYN5EE1QPd3YaLV1hIbr9eDTGM4z
BXCKgCQDAs9xcAvNHnVgJduDYSJ2XDpHkG03CSpfvbI+ac4OYbu2oKY78/8OR+Y0AcWcMh9M+JQl
SO/Yz0IZm5B7pH4uwIausmoT5UGa9Yc+WrnMl77ln3Fits/XEBV6PZghAmewYysteghFFTATeG/o
u16f0sVLncAbB49LpJcXl3rS1qrNBGI56MZ4nTV6TjvC7iPZDOiA2YXaTv+8qq372Ej2+K2b0VkR
QVvcM6e/YXa7A2/QZEmP36AxyV9Roe1vUprhTTXmnZ/pUN7ptXDcQURvOBbCrB5SVe0aPL9WlEf/
j8kAkeb/96jmb1MDtmioi+CH6BQQsmbTtXvJfmhNENtBSLwcugs9Jgm1NrV2fE1H4MViA3pgkgSd
MIazb15aUkCwLccRGQ73llaCqcFXEoDFZQW2i43nJJl0Y8+XlTm4bgqpe0yz+IQYZ2z9507qGStR
ls56ELlgTIQOPuAXs+tEasrS8qKa0gz72NJ8H7VglQ3fV9bt9Gfm8wW2GA4hBvDRhfEJSwphOHLK
CDscsYo77xnT0gnzoEOJoaXvg0kdYLD776rIv9Y1eyoJh2JVar3xhlgrJ9PisQjlVtDXUDJD4WF2
/HaJhkupAqQlrtMtt/gz8Jf7Zizh5QiPOS6eSJtubZVuw2QlW/hdkbuYCTRsCEqcQJ5cfNYYJgkW
dO/8uHisqNqJinxPhthLm+fRaDZGGP2EE81Uwu3QwuuKj0biBuor81DbMXI006Pux/WvM23Y+U/C
N3FQ0qX475x+M7C6LNG7n97GcIXqnlJr2EGmxeNc3efg6PN4TWlnaW2fRpzlTAWMaIZhRMRCjiX8
DMmm1pMPgZKJvYr2WVrhp7FmK9zQmlGZPWLFSKTdXniseC/6ldtn6a47DTJLmSpbi2rDRZABx6+U
pSdCCN4deYR3z/b611p6j5yGmp0LedK0EWRZY78GbrjOtjBCZOKTx+HGhA/eELZe0a4c+cshYYMB
dD9OImt2k8u+EHFHMTqdl4gk/So2D4Orey117zmFtmD6EGvjih3B0hnLyG/uOPRloLp5fgBqaWUP
kYED0CKgCjDnXoRr+dHSZ5vGA+rUVH6agynyQhcQYm9wdVM2FI/p0PUAJOPAsDciKaB0EzawE64B
FFq5yJcWJTyt4BqB4j0e6bMDqCpS3KJ6BxuT4SG2ggbWZf2/XCAQJMT14RKCrtDsq+mN6jNh9zBu
bb9p430YvQn3ja4V8BZHAqksEw1BB43i2U0IlNmQ4BbB2nDES9t277ICm64fV1b94mUPEAqDZBXK
0BfUEjAmeairAemde2dHWxrf9FkwVMDpPOr2Nje2Ft4H9NboXq9vt8XxncSdHVWRMtqoj8bp+MgC
N5YHq3zOUy24HmXpCD4d3Wyty1CMYTo5qkWMFH5lsZ9T0L0LkJlvFhkLRNEamzLLVtAWy3GB70Ff
Dyo4851t91lp1WjzQ3gs9UXq3HSMboZRe+Ba5mWGFlD66/pIl3Y1NvP/RJwDZ3mTis4CF9a38tB3
5L3brmG6F2/30xCzJYmHDSlpiBCOw6GegJ21jcLHsP9SUB+dJROui7xZ2dBLR+RvEpCBTjKUNWab
jduFXY/SxjLp0EW2P6By6qu431gANIlKHRuS3ur9cLg+mStR55MJgIaKwb7ESNXDWMBd5NGM3ivt
sSb7qvTLNbDW0l44GeS8bOlabhuDDwMksAT98CayQJKO/mEnnMaY7Tf4juY0NBGDxDXMXT2bQP9X
SFCSj0MDz8yVcGtDmm28IXXiodQRjkXfEnBSMrVdNSL6fY3MEiyKBT81/ieozrwjYMVhU9a4Q/0W
WuYiMMwu/ABomf4QIBwEbm5kLyp34nummmr0hyrUHtDYRUesj8P+NiqT5KaxHWjMX189C2OfNLpN
GJJCkBmF4vML1slAJW/wckXx5cDDY82U53SrmhVTQ3U++KkQgMcqVGDcOeUHZrnAgXaoj/V9ad9q
Tmk+hql9E5eG2sd6exw6s98gfblTkHr3IpmPK8NcOHEmVR0QWKGOAeL+7DgANBMsIYZkf7TANYVi
Hi6L6xO5dOIgBDwXoYxhAxc3u87DseSNHSIny+mN2+xVvXVyP2EfJNLBPtypHg/hlSbz0sdDexFS
qZPy+YXkZ0KttCH5lHFqtwndacg7QZ6/Pq6F44WexqDnC6QydICVmgxndbmBmo4KN2N6x8UblHSh
M9L+QyoBHwp0H0GJmzLN2SwCOx3S1sJbVBhHEh0L9emIlZxycdYAaMXTDysfdNjzEaUlEVE0IoRj
YMn/6NO7oVl5XEJDbmHFT3nypNuOFvBcuaeRqhog/gApRk2Ub5OH7Xdbj7t3OF0VUC/l5mdSZ+6B
C6nds0w2R5ka6VaCzLbnuR4dQlk1H0Rx/Vspc77XjXAMpGaHeFXQ3NrlXcgDWAW0R4C0OwKgfzZ+
xANEGWmoEuF1iugFtJGdapMOsr1rRKJvhpoWvqhb864emPZQlVw1MPQaxl1plOE3UxrJHU3b4okX
tbolUjSPiVa1eG1GBcQ549SFglpbh5tQN787Ywx9/YzU3ISVZdG8tq0QW9J04j7vRqTQCtZdjV+g
OQr9kYhBznSE79Z7Q6E/honrn7tiDA+GXRpblyPR8drWIfuoUHmBcnNZ3QrLmn4Zl4cO1kMbs2wz
2J2TCPrObt4HJbWrQIf8RYr/UaoCB3j2W/AYROjrY2S9hcnoHHtaK8jSqMwSW06SofBIqpNbs9D5
PuxdgLmLWq9rr8UkBj38BDc2IFrgLdNU23dtIiAxYHduIGknduno0q9pE6VHVB61Vwlo9+fIHf5Q
Fz3ZakZkteAZESvxBBqhZAMPaQJIoR4bX6zRdDeJ3Q5HBt+Tr21SmT9JLvTHniVymwNRjoQZVKlk
o2V58iWNaV9Cgj5P/su4rY4SXhzv0ui6Q54ZI/DtQ3qH/3t7FzkOCDMJs+64Nhg/kZREB0eZ8s4U
drmp8lEUXolS7xe3NOlTn4WuhGt7ZRUgDjpJH/A0DJMdBDDMQ27WzVMsrTIAm9ZtfGlZwxFYr/6T
dZG+RTQwnWzBs10PUm+FC9lOHh1Qyu4TXsoChhXTGQ4bnpcwTrPnPBtpvpFFVBzavCw/QkIj16sa
Hn3IPKLKM1owYm6EUbhvEtDIQI5JceStbr1mbWHxAxyrBcRMzfHJ6K0MxJXB9jWusSeblfzQGLWt
7zrCrXBbtiU3PJqh5uoTGQ/dLqlr9ZQU3dB5KnH5bW9rKRiSWrvnotBAhVBl/r3JJAByXEAeiUbc
fgkNu842GeuS11wS9WJCDfLTLSB8HSau3niykNlrZnXlNztBRQH8RwpiQBRH5ZeuL+sXu7WFC8KQ
ZcGmgaQ3Tq/C7dhCmyLJ6/7VLAez8kKtyn+prldbA73EV5MKEPESB40iLzVzCNenwo1erJjDr1DY
Ue+FSM5fzcHUgpy3VuTpuZ4A7s9V/25VYX/g4F4gak/pTV+Y/D60GmzgXLcVdhFwjFFadDd9H+sf
A0BPnhmXBD8dFJoUAuI5u08rPLCh9mWrQ8mFhqODVvEAE9KxOpJKix8HOba5B3+s8hAzgKUzuzW3
3B6jCtUHW4GDJuP/AOnq3wrmtofUSVz0tFEAfMjwRsvArIw2RZVX30KHR/c4DduNVqXDd5aaZTAS
CM9ZXaYir2YFNITGYQhvRCeQuroD5buSyPRF4bgOdFmbnYdA4QFkqTIAxiO+I0UunzU+RHsaWTa2
QwwtF4dGzTa0YAICblMXQMYy/gCnRvPIELVbyOywPaRyOuXR0O42VTUwFP0ME3AQaD6HARkYXGxJ
2W+FzMg272K73xWUVq7vpMQePcgf1K7XQyqz2ZhRnUR4lFVoDNsFVKW9DjqIWwiTNJbPQNHZUiNO
Xh1poUSS1UobcYTZ1eCDJzgWvqvX8S84W4ADrvKyeS9zl28Hqyo+GOHNvouSOIB+TP1hhVoDog54
VZXWNtuKVcXGmiYdsmfFs6OPZgpNgNjxGIvzJ4AC2G3YuPUNrH3Gg4GVCP8DLVoz5lnqA0DX9M81
N0sfIxClYD4IdlNnPY8i0NGIMNiH6X7R0UseKbh1XjwEZM0OaTGdm6CCkwYKKsmzsBXwT7kx9ZGh
rlTCwSKp1kCVi2nPSYTpF5w0BcO2MENo6qCj2w6fhfHfZAzigp1ELVSExA83SR5Js6ZWsZhDEh0K
Ei4K5TY8786jljWTrdKQNcQT7FEc7C5oU+HBS01EeyW+cPKfLFce40uZCsp6DChFFFWQc53HFHUE
ufWpd53zeyG8ngZNsevrO772qlvKu04DzaYULnSD200tZa16bauvVnho1yxSl9bFaYjpJ5x8NVny
KhLTVxvZQaU2VNqtv++LU1S48JQDvmuSaj+PkAPERsyp+eb2N/2wY+7WtVca0lNGPX8swdcD7Heo
tdALCLdRp7VudFO/dnRueyc5NiKGU66A97W5uZ7cL32Sk1BzPEbFWF2kCUbDnReHPMLl1ViD9V5K
cED1+DTG7OkF7umYuRFiQEXVh2omcsTcg8W8F5Nhz6FSYEItLuoo3HbAabYgn5ZCPCozvFiq/QBH
UYUnW6N/MiAEro9+ZaLn0CGHxSWvJxhFFW5d671vUVo4hmtAqKU1CVsUUPUAAzbwNjxfMbRLaijU
4OlpVr/i6jWq3v5hFFPpFeomsM2Ye/chDar5UOM5k7rbsvQaMEwgUetka+jJxbWCIwLIfwdKCXNT
r96UqF7EeN9a/GhqP8sOUnMrPYa1ELMTQreHUvYKIVrnxe0E6BEbfc3idS3G9O9Pjog8rjqHOHgz
O/mvMt7G+YMqnv/li/yZqYsnM9THih7DKJCvlfYXJ//kqd9Xaw2ExZV18kVmb2VhmFFIbcTJ4Fhl
vclupTC8NlWz20gr8ULiBFNVptsS9qi1/W78taHIdDqcjGF2nsrYhA5mgTE09VG2Xyr3JeZP1z/H
yjT9vnRPvrjLMyDBK4QA1z5KYBZU/cOdABXPCZWKgh1ysPMlNegtOL8pmlSpcRSwPsWNrf+1xdQ0
T0jbQMGDBrU779HroL+XboNdPqRAsvSPjvbU2nchwOt05VRcygdOI802YYnEOcpATvIHfUeifVg5
HqFPkC3P/x4BO42Jwm8UGtRTzed83kyj4GUmEakzIGxwP5Kg6//l24MPBQw+iq/AmJ+HqBTM1gyO
TntT3Nlu7jXpv+z1PwHs2RiSrMmpE02ne/cGgjiNbnK+o2uUpcWdCPgUyNHAXWO6zofBdJGVdTsV
4diuDwOtjD25dlEv3YZQSQYHA30gKIPP8sC8GEGF7dFci0AnT8MgpoMHeUFDbq9vx6UuHj0NNFtg
sJWvSNpMgeqmuEVVKT5mqGpsWVPXj2B7cr/qIHfdUfqpdKPe0NEOEiosH9roaxn30mLHvfx7HaJ9
bM6Sk6Sxxnw0sXVZHOimApX+OdRvGtggKmOl7Lh0DJ2GmjU1ssIsUVhBqAnMK6ynHoZC12d2OQJU
9yYmGNhts3PISmCuIKfaaVPvivze6lY20+IKQQn/f/7+7D5wM8gLVgp/v8z+k63chBnKJS7bWmJN
CP+3Ltc8B8bTDoQjpI7A+88WIxYimloQX/SdjsJc08bjRwvsEJKwKFo1IwPOi3lmCC+tOL8FWPl+
cPrDWLcojXWehHy5BQE10bv71rhvuYvK18pcLL0PT3/gbBGDmdaO7TQXrfbFoY8RPabRNsrhanws
i721hr5YnPqT+ZgdACg62i50zNBaREesFo1HiwG0wn2ICtH1RbR01JwObJa8ZK4EbWTAwCTQktZb
o93r+soJsLhOJ6sIABPQuJiv017LbKhBAHEhzdsoNpB+r7V/F7f1nwhz6r3IEjcHqANAAfisJPVr
zYIs+ZrUtxqkRa7P18pg3Nm25i6t+tLEYCJR7HMpbuEBuL8eYvmT/O98zV/otWUOSvJJv4a2u9zq
UVjLvIQlK59lbdJmS7rs4ooYHF9+AH0YghgsgypgvCHdSy+TlVlbG9L0709ysqGAACz0B3FtNmRD
87eUgtftrMzb8h79M2+z85DrhmBujXkL5V4HArSq74b+rqRIoOA5ZuxcK7j+oZavNhdEclg2QHlh
/tYr5BD3hLS4TsStSI9cPSQAHpvGF+gqtVAgIx4xfLSCPbwU/2XfTtAsFN8tUPdmM5qpMUaBGqGj
+pi1ka+j0h+t+T8tfraTILMZ7Ug2aHTaua6zk2xXpTXw+Cu9s8UNdRJjdsuUmRjt0UYMBa2ZbBI0
aFcW31qEWVIINa5CaBoiYC49ruV+t4aoXVx56PyB2sV+W8acL+8crlY0TwG7yhz5KnGkemkKr0lI
UFOfQbsNKjfDM1on3wD/OvzDGpyccMGkNUHQu4Dcx30tnUahg2qHT6ljgdjz2tclitnFbVczP1P6
U6W+j807QPFbov210jBeKhBWQ6I6MYbZRZ1Ag+9ZZWDsqTRi6N6zQd+TTrP/g5RUfOs4ufF2fcRL
ixJTDeNvsBt0gLHPJ1uJ3pg0nLEoI8+I4YWRPYzhsLK9lg7H0yCzaxGxlSgIgkTWD8HQ0dkndoGn
5Gvdvl8fzvSX5qnPaaTZHoO02xB2LdLjQkGyFDphYBf5JrpEVvNxPdLaxM12Gm4SmqATg3zR/RaG
exa/MLa9HmJpI0zsd4jcQh8EL5jzb2OaZVkLSLr5Gf/GBPy+0IAu0JLUvd79ZmlBGX6/HnB5TP8b
cI6GcpIWcOIaAc3c2lIFwAJsxFN0Qa+HWf5If8KY5+MqctuozGz6SHFAsy0hmyx5scg/HFQnszd/
9NsZ5OPbElGs6msqd12xUmleOghP//70709uYQaSuoLxGp4kCoaOMKuWa7fS4vefbkPoUoDuOn8e
d7JOoGVpAKjMXqpm8KV6r3SCbiIaoQcxoE20RhRe3KgAvILPAPo92LXnYwqbnKFmhYiucSs4yCgy
yMLe61sDeXNwfRUszt9JrNkqMKH9b9sV5i8C/VOjAM2vnAWXkrHTYXoSYfYOypwhI5VChBKQTHks
qpc8fK6In5W7Fh1i5M7yaIQBhPlB6vKzbOVFuZjQMPu3xwNALBcJDe+hGdlyrEAtMiDbl7JueCNC
Q8e5kk4OYjTP0PpT5XPCaPpAwYDK/QmEcGeA3AdJbRJWK3O+uMHB1wBVASI3F4r9zAzRa+cWflH3
Is1t3R8bd+XQWgsxbf6TbWGl7lCKhADOLNl93EJLLZP3WbUmTr64N05GMjvocfp2jhgRpu6S5sZm
fY5kxDhKJeimtuXRcRPAHmV4Q8p87ZW3uEtOYs/O5b5phd1BcdSvrRy6SkEVv+TRDpo44L/8wx75
E2muwC1l/f9Iu67dynFl+0UCJFLxVdJOztnufhHc3WPlnPX1d7GBM9amCRHjC/htAy4VWSwWK6w1
2GEDSVFnuI2uuh35/1kEf+ItWlpWU0JCpiMcrfYEHT96LilNCI/6Sg3uqDuTVqF/BWY3aC8AhyXT
4/YyCTfEpkBswnAU2geZTa5srkgSUHbVqEUBaMNVDWD8+wnQJIM7FMG2Jf0tjvMBBiJbvBPgWDB3
wKmSZlqSUTbJAWgAN6CXw/CRBYA/vFFAZteVu5EerfzHHFxXxh1KctvSRXoiNsTokw4qL8xbnOsZ
mEqRgMQb65i0702E5vLpJ7rLbifjiaat5CCLThhGTzHUhOEEHbmkc2GAE8X0Bev0I7oKrJ/LPPk1
Uds1Si8qLofUb7t/trUTCgTsCyY6gM1p8Kg/CsiLSRV0SNPY5eXc/miBVGFPN5E9eksQPi357IPc
XrKkTIsv+4kJQRWbilZQviRt4dlnFRrmSFId6HXgnBkuZykGlFAIYL/QboEmZuClny+lY089Uot4
Szd6u2+D5VRH6qENzd32AgobSoD6Dgo3TOUhj8ld381IGOQfez3E2fXc3C4Auo6a9gaIajs0u+6j
OroD8fLDnLSA833fli465JhVBvYUpoFsJIXPlTSdpTBrB0F+DfZWZboayj/bAoSrCOhuFCNQCUYe
9VxASvR6UimuUytYDqxyVynqPgxtiUWwC+qLRazEcBeYSsGbbLG4hFiYzyJo0833ffKof2PqGUiD
n+pwh1krNeDQohHUCxDTxejDSfP3WsMAn6wmJTxXK0HcSyW2A7OvAJ7jlQS8GM67jj7O7LHTb3vL
L8r42NrfKOnZ6OMy4TxQVudh9Kqxd9SmRrI+TC/m5U01j1rzjeoqmNRRskeAZRD+2lIoUHQSBQkb
J0k8awJCBa5IWSJUZNFrIZyvN9MFOEQFhACN+k41+3uneNg2aZkEzjFQWuQlCDBxZsD5pU23RibZ
CmEMitodmIVBXgDfw8UqqTrH4djgVLb2q1piWOhyJo9K/5xE90CLj66VayTTlu+88FZS+ZdLhNgz
M9iDf0wXtMe8dI3lVrYvpfNgpsuf1bUczuGFjTpOgIdKPa02i0NM5vthem0W585cfucY6HOt9Nf2
jomc0FoibxNFSsu0xGFKDUwmMG6U/iH9z8SreLishXBmkZOWhE0AtQbnAARZF1TiwB+lMjhKkadb
i2HWuQqbSqsd6WRBTIUXWDbNbm7+6sZjpUomLYSdeWtBnOfWZw1A52w4DwTTXji/LwE27DqoHkAW
CqY5sGcYBAHVN0p6mPMF+B6SyhgV5zMAThImLWHXYTaoF11h3QxSVhK23ZwBQoTDwDYBQ/WF9Ckw
ynFCAz5EWPVNzZ7J1eLGUe/mCcWoTI1kzYVFC3803qbwjVQyGAXBFqKiaNomRlgwo8ojOJhDr+Ux
wSWiAjRsLA8JujTUn4YMHFtg9WdiuDsR07+hnloQ03XoAu+m206vP7pC9bcPl+A4n4nhrsSuX+oh
ZsOUWZtcg0IKc9luej9ZznVTBi56USRXveBmtPAORhUNo7dfa2mJpqh10uKqT8z6RSflLuo/ogCD
5+MjTApNxb+ceDx8Q8eVTO42VnRlNOqOMJflN8tjk967Lq1iN+kkJXPhnuGdgLjWBCIhDwxYtU0e
xkzQOAOl0472w5Jf1EsoARGRieH0oVMTWqMKMVN3qM27pN1n0XF7ydi2fzlkIObE0wdEtYiYzv1U
F9QgR7RNuMMRzfrxzmmQxcGUTu5236jRgHcPPSKAZGYolNyF4gAYGEEZRE3R6PfmkU69l8nyB8Il
Q6MI/hvIyYHfdK5Pm1PMSRg2sjCYpcvI84weTSOU3Pyis6SpaLVFKI5l42cTw3AiSgheCgx1aIcg
Qio80QFYp8++MziYepmQSIxLyU6JNNMwIwjgRIR+X2bqktGMMDQD7MuoAzec0+S1bznDuI/pIlFP
5PjWkjiPtCyWickEqBc5oK/o9aticE4hcAdx05y2zU+kFEG9HY2bgBv58hAG1kmQOSmSotUESmsV
SHKJuZsbR5JPFlk5MfEOZYR7eMVxVl5bvZOVMTIxTlqAuucA4tvIvjQtd0722wqJ1m4tibv3wZW5
YMQbChXKHtAermn9GpzdQB+3xQiCW+CFfirE1nUVXmgKUUP8CjHGcmuNzqEsZVweYk0YUCeOkvEF
Xx8ENuAtpEgs5cXHjBlx59Xqd6OMb1BoAMCK+p8UzsXFqUbriGVN++qu7E8zMEkmya0gEgEoGyR2
MN7MIM7P1yrOc6cf2fR7N99MxosCeFq1ldx2Mhmc22mmscFdBxm2vtfDt1EDfJmMBFPkdVA7dQCm
D3JADPKf6zFlJAWOGG6DOFl+VXl0NVDQtdFknwF91Kht1wZ2rLttZ6JbnM0TsLwYmsH5GMgom2QE
7xJkDhWmbG8SOOw6L12A8HpmtcMIJoi7t0WKzupaJLddQ0WysFJxVuvcukHfh0fG/PdQabvcsfeD
lUvcqkxDbuf0Bp1pgYlVncuq9Dp9eg8qpT1lQ/tWDuoP1WGcU7Fzk6MfTLK44g39XFzO9sEymk5Z
hcVdLJBZqRUSV8BkGXzwPrxPZfBDLbVrEABI2hhE5xo5R0AaIw+Im5K7hkHFQuZKYb5wvMSzgU6p
u8ReE3xsb6MoYYY+KtDnYCwFk+B834eOScYJ4+3wH8S8VlPTmzPTBxXwoVaSyzz90dn5ycAgohHO
x9Dof2+LF1oRS2QhgwpMAx4J2ByGoQEMMoL38neX5jCceE/CAVfae64kko0ULulKGOf0qaHGAWDB
kJQBsF5lvqRLenJa0Lco34mq8e/+VYvzAQZG8RKzgVpzhIlq1b60CgtxoXXsp/I26VS/iTrXXqSt
sTIN2e+r+6bAJwEjD3KjpDqSrPESo3cNTHUALOt6mmcP7XJ34QA8mEQ9Bn33mFfmrRWDgkrpskOd
9q4mhakUbrGpAj2IjbEDi+n8mzBOmzVjz44PMtdZtHeAma77wDpwZQhxwoO6ksRpP1oNYDAiaK9P
P3Xq5tkxQzFES/wgLMD6ITFd4V2yksZ5pHIGBAFlesWAMFHntwB5Ug3sqdsHRCaFcz7RmBqKkTFL
MtCPusPop4toTCJE6FxXqrDfV2ZDO6OPtJltUd+9Uae7inrTH4IXTMPtdDPexdF7gV7dbc1EtWnG
NPI/w+BZFJIhSuqKSZ2MbE/j+AS4Sk8bit1gdUdEzyivJD5QMR6Gge4jpdrZ4buqhHdZdNr+Eska
89zmXa2YAab9WBqa+HpEAIwZHypFRrEjCgbB6ICHARADgZbMeXQrayvDSfHmCUFNOCbmERPrh+9o
8imCnG8kOp5jwN7Dw7VDeJFYEZpJo5dgWSRihG5mpQk9F1PSrrS7GZroc3hq2upaGx60AtiLkymx
TFGxET1w4A3WMYKBLiBu0UD22Co0chAVApQObG6L8ZABK46+WPrbtOz74NYY3UIfgP6wa2UTp1Lp
3HpGCFVbvYGiBLmlUr83o4vI9sbqEgC/Wf8LI9k4j4BgHwjarMbd9mYK3dlKdW6VW2us+4a9kcsY
EGWJt5iHMO79MH8uHFeXjeeJMpRnK83djmEYVVGOV54XLTfGsKvQ5moMhyVuEFc9UOUhI/6USKri
QkNiHY7sQNAvs42Kk42qU0JmFUSnogEjJmq4ha0ceqi4vZrCa4ghemHCX0e2kjOkYTbyOSB4LRsR
2HwRpyq9fsjwwlj0N1xbEpciUoz1pzug1gGgD1+GnMtQNxS9RMBPrdZt0uxPVzuDR0IzdhdiPG/r
JipxoOapYrTCsAwCSoXzAxmW4L9UDYhDp5p+aNPqqmvr0je6cDoBEck89Cb93cV16052X/p0An5/
FSyPuVnJ8OBFzhROHe0BOr7mCxgsyTs6IcrKvCRzLvS+9vTaus6kryyBuaLyxZ6joCUANSmPTNgl
4UBsOiCJGD/YxXs13JeA6p1BkGOiOr9rFdBxWRIb+rqrkInUGNpjKehZ+PKrYpMoLgPITHJPax8Z
8kdpnspRhnclk8N+X93HFukTMEoipT5bXtc/zsXeWm4b/XXbamRS2IlZSamSEVD6NrQxMhCf2hja
0h51FZXxp205Xy2CrRrME02uqmPxxlnHEVgOOqZN9jgO94V6W8tA+78e7nMRnO+KjGpxHCZisn6F
1klr/LBEO8PHIqsCfL3DMXOiEvC8/WUx49tPOiCWKDPrFZ6q+7BxHlS7l+SshRLALqMjz8a4UfhY
TEuiIA6QkO8br0tedfqfXS6D8wQVIgDyGBEKt+t9VM3t9Df5bj23dE8DDNMHtwVGgrZ3XWRdazlc
4EqmAj14I1JfZu6HWeaGFhCVUAzSJfqI1gulJxR/kDgCbBrn1/sOgVtlIjPVOLek/CcbibetiACK
C085rBTDnWZJUGbfq3PSYBKimAuEh71Rue30pILtM7Jyhv7iNuW143zoZnLf0X6fJvfq0B5R4Hjq
CfVVrQGcVgkfUcueBQKDN9ARzUDLUb4B9Ab3TT0YzjDKj5DVzC6Dpb9sYu1Aa2M/w/bnRVa9FIkD
jwhMHzlAmA23BGUJjIfRwmY27VL9mK0AQDH5AmJRr8yyNnOTWdOBa9KDu7EAy3vo6vpguctkjRch
CEJ2Tr9kjAN5LkFb3dsMUisZ2ucASaQ7oxx0GUGb6HtRJzFBMKujNYLvhgvADo08MpZnxnvCDVLV
V5bpwo7Lq0np/hRxL7MRNqZ7Xp+hoJ0D+zDRYYoouJ7vxwza3Cm0WaCoNOBIaFV/pP0VZrt8a5n9
pnaQxskxdzse0Moo2x32z78Ihy3owPxgEIWccEzutEq/ILSZBsdvRvWoqM7eUtFJaxh7pQerdzwi
5EE7LXkaqlCSqBIcQAOnD0RljM0TbUnnqhfwNUseIIYzwl9jZLuklT0CBK4EjVx/Cw+AwcCQ6LmE
bAinmg4BsrbBTo9OtXY5ASGpeNs+54Jr6kwKd6SmItKAv4hVHKxTM2HEtr517N22DMGDgkIIg8rB
OUK6i1ustlnipWlRHSqMaZ9i2MANQ0fzrE6bD52TpqBhGFM/K4HEPSXddINOMyRvtNG4aPP+fuiW
WfJFopMC0zUADMgS1nyNjMbBqKMBMPMa8oFKgpvbN4Gq3PXOiFrF5EvUF1kqTBRAnnjREZjM+U7S
oUVZmz1pKi0AU0reXjlA+tpFdVn/GGIz2SNSuO3CxboB4vV1YisWGCFSicH+XWT+vGADQHGq4byi
R+v8KwLDjqYhACDFVJljhxHhnKpeaOb6U6/NySHup/YdXXxFdIkWLthcnKSoUmqYMT9ZVtI8TTQF
TlWnWPq7PYTUB57t0uNmy9MLtZ6LaJcuCqbn2s5sn5pIA5CnnQKPrC26eRcuZv5MzM5gMDbak9rp
ykfQlNYx6w312QiC+ph1c+4nkb5cRbGeoxASBJEbAhftrg+bSdan9PWVia1HXIZoHWGNydMYpBPe
3WQoMs8mGPci1l1h/O5QRUi1BuicdD/JehgFGWdIBD4Au0tYWZ5b/mQw9bG38Fjp551j39PQL/rX
wnqKhndw3cVIwZjXupS5UXS8cRegMAuIdsBlcidvzMhsgEIi88YI4KoaY3VJb81Gl/QCiHwVCCiB
5AHd2APl3LbGDHh58YRG6Kx3AOV2iqufif1mWvvtkyQ6tuh1AaW1yRwKn7Iay4b2GO3JPN0ed2TK
TqaT+lGruxn9EU665HoTrt1KGpcGWQYyJEkDad0CAHFCdpl1V0+SlRMLASw+BnpYOwq3QSRKp9By
QDs45ePvcTKnO9sansukKyVVZrEBgjoD1TkUZzFZdL5HCTp4mpE9zstgRMvpr3ZGY83l4rjhhMLg
jlgXAwZTKxlMNNt63u3oDsVhA48RBjg507D1zgrMHKtods9L/zhVF2EC7AE3VZ7V5qjJniqCpAAG
AdClD8QlYPuinn6uZg/uvhxNdLCR7hlj6xP11NQP4l2XulbyRjMvhFTzxq4O27YpCgjWcrnIPyFR
oYw29LTb7hBb03GcZWNhIvNnTyQsJspWX1KpTTd2JAPQKZvMrtpTPR7nOmdtw6W5SN4xIrNci+Js
Py1DNL0hAPbsEMxToXm0jcxV8+wbB3othrsZw2SulyaCmAAzxdV0N6VvTl56wfwnAnrm9gaJXD5a
iUDY48Dn63ybOkv2t8XY4aRhUsN5cBLHdYz7JnjswS1tyvL8RGQPJpw9mI4oUMx4f6/VylA3lMU8
aOPsNNepHsmCndsp9X0bvGAUXNGv+/B9Lr3cPtL0o61uIqtC4eZgD5eq/qdRajevHrPlWJh+XMgg
eETGtP4+zl7NuqWpESIcAGR0orrDvG+se9r+6mJJ4PG3JZv3ALjxAF6DxypuIc7x0MZutcjASjQk
QhfXIZtRzHDrqHG79L42Zz/SqJt2xS4rcflmPysKNCAvq38b9CKdXgobkKOTp5r3Uyjx8MLAdP1p
nJn3pKKo8mIR6vwSYFRY/B0yQ03iU+cpyfdm4g/psQT/Wpj7xX+fwKIYt4R4tEsBaol/QtQ1ch5I
RIEvGFjnSJ26ge6NMro8kftdC2E39+oZn7aVU2C+EAGA9qPrXKM7WPmeRk+jccyDWyLrjxAFAmtx
nPet69kI4xniTCPxbNPV6c2EWTlH9jgSWS9e+iqYAZD4RYH3XK1+VgxTK+FtaTpg4PDULA8RcOl0
7T2TgW4I/Aauy79txGhuQ0rvXBTmYpM81iEqTh7NsME0J/CIy9sQUIvUwzzYtpcS7NeZNG6/xoSE
mTJBGvhSlrrEwHeEtmLdNYmb6z+Bs4uOF4ljFPj6M5HcniWYQy6MASJJQ3dq1/tjea3KDEOwYWdC
OHezjEkSNCyYCsfcrbML1BuxrC6Q1odaElIR4Y7hPGFkFpk+1FjOdywvEj3TZ7aG2WM8ncb4piso
ZvR8I9zpxVOc6F40/GmLP7F5FSxHizb+qJsuVfc2oMjjUxfumyDztX6HwSpvynoAbe4RUaRgxotu
R+e/X4Iolnx+Lrc08I99QWL8/wYtCg56l7TmYNW/RsXeWX+2rUsAK8qYFj5lcdFYY2NEZ2FRSlD/
Kg2/VV5jZEOdzk2jkzrvmnhf0StH25HyrgM401x4NXlwjLcsjw6V7AoSud/V14A/+nyjwFwWjKqK
r3GwzKirhiCA9YxUddvhBGByNxjf+mY6GMZdkfvj9I2CA8Rjas6keJlh7P1cPMCraTux0DSo7ybn
iSzoECkvpkhyAQrP16cYfpZXWQLFaWOIKdq3uBn9sDoWdfGdQ7wSwjlEQ1eiCV1NWErlZwtc7D7e
mTKcYJFvYm1ZbKzCAgAVd660fhqzlFWlI/NXFpyWDCSRp8YC1mx6WZav08u2sYrWDWO9oPtDzgid
zNz2qJ2K9t5wxrmbd4p9NOzH5RtXMJsc/p8IfmsqMoKpvYKIpr7Owh+1uVMKyekWawHCcoy3ItfE
p5oAH790VBlxfSzHWX9Vk6tGNkwmFIHCiakiS4hBU25fooFozWJBi2F6RBP0nF6h6Lq9F6LCI2D4
PmVwTmo2wHUBmhHYV/O2/NSRcm89xfiHxD/74T7DtWj0uUSmWC28czAShRcknzWsq67XS/RReUZz
CsOPGMkj+r6tluimQLXpXxHcbRtoqp0jEw+Q1mA3KkcE4YafFDeLsyOt5P0t04bbJGcOs0jvIcoB
43qoHcf4J7qjt9Vh/4OLtLFJn+pwm5T289hqKmTU8ezGmatbL7Odu452SWX1IbYyW6K4w6lZdRNo
FUSN5W9Nucjaj2rCQ/GwrZDoNY98mUZYezSCZP7RtiQjmFDA/eTNiO7QMgnKFs0N+uHSqk0vIA1e
ctWNZdPDbATXkRXeR7Vk4FTk9NZfwJlIhSZYYDHgC6h9GuZ/zOGJUFSoL4DBU9r7WJVpzBw1t7AY
LDMIMMkwzQ3w0vNLaXCWaBo1A3nCBjQqkZvFz1a5y4KLSV/cyXmlyCB3eDv+9/sD4wdomscIPhh+
+LnatOnqACiif92Ubft5dxim3fZmClYSczWMRwqMVg4wFM41q3KrmupYwdugjr3O3pvqIaIuim+u
EfsItBJZyktgo2uBf33a6u1jEvBLVFOArdMTN0sqtBKflv4qoZJSlOBon8nh7t5BxSy6njtIloB4
3baQwJ7c9hsX/JkQ7qlqVb1RFAhLvQizUE7gUed1lEEyC/wH0AOQhmTdJbAE9vtqwVJTWXKampmH
quhVW/Zgr0ouuzHelWx8c0gk6ybwvmfiOHcFQBzwc6iwuYz8SevYjYnmZsoOnOc21lI2FCqTxplf
Y/SIBApII6bfJO9oxHT15jilvkHu0/5j29a/moSO2h0cD0JLPEJMTjVVDcyit0BJYbU1shcgMRzc
otxvC/lq3xCCMjgIqFESB/TD+XYZS44C6BSi/IpitN77tRLjdfpgKadtOV8PLuRQdJGh1otwiX9P
JUtYqlUMOZr2kQK4FmRm9SsB5d8A8CZr9CJDEjF/tcNzgdxWZepYaqADhmLBrimOg3PRdj9AZiWl
aRMkxdeSABR+voRoF6nGooMko+n0kwnuwCMKT/He6oLwWqNJso8dMGJUeVP+0SMzfIg0OzqYvZM+
ba+xUGVw6TL2CmQ1+EJN0DgNzdUYHZ/1dYuu44zc29aPyfDrRnLqhLu5ksSsanXIcyNRm8KCpHSs
fAdRXG2C6mtCo+cxGl8H/V7vJKGP0E5XEjm3YusBBsEpJAKHuxx3C7HQ03obVN8otGI3UWNDeRMv
Olye56rpU1SAUxeCVMuLTc/QWncYANCmuk3/EegPavw0OTdojf/O3v0rVueMCOy6SWgWTD8N8EMA
+VLuTGdXODt1lKQ2hG7lU0G+50ELGyAPlJCk6Dsjux6XO21+21ZGEOmfLaLOXTSaolRWH0XopmbQ
FOUuR1WoW1rQzcVojX0eEleZT4MMKkCmGRf2qLGlDrMGzQay+Ap6C6fpZ7DIYO5kUljSfmX7gVPk
RsUMJKaXUfLYg9M8lXGDCq0drhI4TTZykzpn7VWTl8HiQEZtuMWSuDa6ToEPECHjtb1TQpexEsTd
MalTdIHGDvKEvLqu/A7ra4fulsatZcRRApdhakBboRbR0NvK910pQZ85ixUiOBx3RnE7xH5nPQ7l
DVoX0tK38v9u5SDwQRetgaoBigbcCiYRDQc7jZEwSa4s7S4z3vL/HumgJLMSwa1dDNjNZJyR+E+L
u47cNcNzXXrLfEv6/36VofYDh4RbGqVrfr6z7lH7sAZ0mtjBXaY+JrVn255OQXU/H7fNQXRwz0Rx
y4beM9uqTCybnX10ypsJImyvrGa37a+1+kVLrsOgl7waBLZ+JpJbxkzRdWD1QjtkqUftbVEPjXNV
yErI7L+cP4lY/exzDTm3Psxpu8w2FHO0P/PwDu67wHmoo4csPgZEYntCjYB+xtI1rDTD+6F+bCPw
/qF8jPzjgH6MuAWR4RXtJbsl8ETgGviUw3midBwITTvICZdbYvhB9TTI2q7Yv+CXDYuGM4RaCPqP
OHsoOjsqSYCe9ICgG1P9oLLsmVgAsM0A3YYcHf+gozbextaC+V4QhoFWnjwuRimZ9heKQNKMFbzR
1ch3GKaRZoxQmp3TP2X1YGIcZvvUiPabZeX+J4C77aJOI9NS5Egy5fcqPDVJb63sIZLxAYu2ey2G
M6smqQfc29Ajak9L8WLVbhJILEpwHTCSqX814SwqCtswmlJoYpcvSvzDAZk66DbTOXUzGRyhcFdA
yW3blLF/8KzcdqqPWquibG/EV3pXeW1eS7ZFJoFTJkXoVpasWQUERxRZkEpGFyfckJUK7PdVJNB0
FUoDDhrAlOg51p/oDCzfUbIjQhno62FTXKgl8MmrMFiKOp3QfFVOt4ri2+UVzT+2zVd0M6N8/K8I
Zt4rNbImbFO9gohqvgGtau/4Ojonq+taAV1yDVpW2UCRyBcTG+22KIkiN84nZdHXBrogijpDNO9r
s/UJeIez2VfMK/jnGmC32/oJjXoljtOvA38HQGYgzm6uRu0YWy8W9efmWMnaicV79akX5yzHwQYC
0QJB/fTTTA41srO65Bkk1AX1fjaLxRpQuGvMrp0c0yKo89Hqaaye4+ikh2h6fUySb8Qc5FMQz09Y
92Of5zUcvzofh/wJMXxWeQO6ME3JFIJw0VaCuARESGy08KK71TOjVyUrXQxighJQYgJCD+2gBAAY
Foyf8Banols+AcADTJy6Oipbje2rPYZ0JdG00OOsxHCWpnVJokUhxBD1XlHeasXftmRheIbeZ2wx
A0BHaHt+VMvETIqA9R/VC4jhlOjSTlKfxuSoReOlOt5MRYEWNVLUbuG0ksKAaA0pggAGQsr+ONkd
wJnpUsD0Jvu2TDPXSI6jgt7X07aOIntAsxO7g5AhtHnMwagb6NLasIdSO5Dgn2G+nS1ZHlSUskF0
/q8QHmIQ0Ps9wDcgpK889Kn5xL4OrB+6dXAMT0PTRPGQOIdWRrIoMo+1VN7UZ4rOCCa1LS5jUHFW
/30uTUcbMswClg5MOT530ZBhqZYK5tFNitl7upW0B4rZzdqrrdQEOmivOrnEJoX79SmTT1ygSaJN
bSazLt9z61TbP/p+v20SYrNfyeAWrh4HoHgtkKGZp6jV3LEx0GB1l3V3C7KWbeCXyk4lu22pomuR
4vUN7D8MYqBb+PysTXTRUIOA0KAD+YqLduFkAEKfUoNiprMPxkiIX7VVfK10AZKLc64dtj9A5OsZ
gQND9cFTgu8vzzLFpn2GD9ARWGR0V+PQBU7mKtkLKSRhhvBws2oRUs1IN6tsl1cxgJrTfnCcHq/z
JvaXpNiB9Lp2wU+MqMmQDYMKTWYljHOTS1lkwVSj7qdWd7Pud+NzaktMRrh2DqMeRNMwgxQ710cJ
IysrshEWUxdA51Bcy37HMxONrhjaiwzJ9SI0lU9pPOlVbdYdGs2g0Bzrj5H9Y2neQme5Ryb4Ui1s
3JyYTtFlnbxCb7ISSs5VzMJaIaEGFXN0h7IQavhGThKDcpiLxnQLYjU+U5jnFbjTI6ilJx90Udxl
dKnhOsWzIRulEG/XpyROF5RwpqhlFtGrGNdpXdPxaHw/DKjx/fjGocIMO4odBi5R/r0JNreQduaE
PABahKzuBtMlg/2ELvIhkJHEisz8bw85yukaA2U73yAzteeY5tigBaAAaTXu6h5vQ/KyrZDo5AIB
CCONeNyy9Nq5lFI1CiBsznhHWe8J/ZjQC1wHt60peUSLdgiTahgywKwTcAE5F9y3/Rg2EdYtVK76
8KSSm2y8JOV9b0pq5cK7eS2JswUVzRR91LEd0qrD0jiXSYfeMlpQYCtVva8NGNUo6wPB2MbUtn8q
4+0bCwoN0WmDrMQXVue+sZelc9iCAtjWUXQ/rHcdPEf4sS1HaB4rOeyVtHK5tqJkqCmrWFH7MjEu
9WSvtJK7WeSX9E8RlCsqpJMJHuQYqkzD6+wgqTsdEyD1hvRjRn2KzDeqjC5VaI1oszHQQ2Si1MeZ
iWXPZNQCKJWj1qXPnql9REDeJ7Ek0haaIxK7Npoz0elgcHLyOe5JYsBI0uWIQmwVPynjrq1uDVne
UKgQe6RCHwRVvA/M+rAtw4TAGjPlZDYftjP8djIA7DW15ITJJHF232RBPAcNJI3kHkBwev5KGWdY
mO627e5vzxuf0wPt778qcYENXsLoeg00qFTb18tQutRsvKFInqtWf2jS/ipWK0CYPpHqpYijO8zA
uUq87Eb7h4732Vw1u8WMPatOTvogAxSSLQK79FaHos+M2tRrfBsAbltnV+nXauQ3ysP2EogSEEgH
g60PkR1uAs56wtoZiTagP8aefmb9xzB4S3JS64u58sY/26JEtzQw4oAEj9DKsPmyhz4n2mgDBc9L
p9tSuwUKgrstQLhiKwHciqVUqea0hoDazPyEXs2dn9V0P3wn+7hWhLvNLFIOudlDjhH/jPPFNbR7
Lf21rYvwVK90Ybqudh/T/2jVZDLmPneT9G2qQi/VIozHP9iyErZw3TDQqINYwwYPNndvjuGAF+AM
WU0FJMu3qXVVMJXISpJCS1tJ4Zw8+DNGJL3hgSMcHTPZdYGLTqxevbODvW4/bS+f0N2vhLHfV8un
htlINdboFqvXARq/W/Se7x3tKQq9tjnWsSSUkqwg/4guLAWN0fPfi/KtLw9ThVasp1AG6y28JhGv
sca9v8g450ppVQkeqHLBo1mxD4sGFGKzuw4667S9dsJzuhLDuQQjRh0iAKyYF4EAOwYPN3ndFiB8
xAJJ/l9FOP9eU5qnOtAcvIV86L3q1s1xdF50/YHUrxG6lkBAZZcyXy88USuhnK+fogG09imEGhV8
O/JCiA/9NI5cBMc+tf6AjGofFQ+9iQjV+THFkaf0r6VaPA0Yl66TErjP4/P2QgjNZvVJnMNSejU0
qhCfNCQjnmWPVYW5iIdGOWyLEW0opubQg8YAEAAucW43edXlQ9mZyIUQPwa4Ub4skhhEpMhKgsFt
qBOmZpPHNiQMr5PqT9a9Zr0BU21bD5kUbgeDBItFaws+MftnAkZEmLrd9LNzPrbFiI4ZamMGG+zA
gC+fWDbHsk2mGsrkyG+gFGPo+wUsBNtC2JrzkcdKCJ9UtkmlRqSBkBpjO3n46NS+k9wDC6pNLtsy
8atBBlss8r9ridyxVknoYH4dEs0asMVeT3ACiDsXV+OftJCVtCRraHEGYTv9QOYRwpTyKe39aXim
EperCa3BYe1dKGigl5Ozhq5T9GbukRMymvbJwgDmcZrJ3qqXNwB4pm462uNhapvZjwHydWGb2dtY
1kj/JTsn/g14iSsjH/d0WjpJQ5jIzzAaCdBJMLoMi1tnh/R6pLImeHtQkOuIAQoRIFH1nphuJ2M2
FS3zWha3zA06CZUczH1eVY8uav7e0vzWZV1SooVeC+EWGtd2aM+s1b6Y0ZYQan6ZDTe5Aijhb5XA
kY0mKIThcQ0AhHNPhdDEjtpwwsWg+QbAiqPiffvYCTdnJYDpuo4LEjt0rBwCQg3DgGg9p33sBsNL
qe+0QsatKPK7wCixQIAAmDfKI731tj6r8aSzguXPavxdj/ttZUS7v/7/nDJ11OtWGFC8XpbIC2nr
R9ZTN8nmRkRLtpbCfl8tWYEiTJBjBNArk9NgHAIVY6GDl9l4DT1+Qx9AemDwAHcV0vbnkrIxL8HM
jHtq1hOvbve0D/bEkvgN4aZ8Cvkbm6zVMYKBtCqEBBgas61DNMhmM0XnxULPKSUwZcwAcGoUIFMq
pwTXFK2PCwjiCreYHpLvdIuspNhcQqOwDGQ8CfQg4T7XPibAu2zvhgBaF48cxkJn432IznJOj743
4F9mSDBRWSj0E96hZn8bTwcgYdnBqWpecULT7lCFoMzBecVLaPsLxAv57wd8wfZVlKRBGzVLf0Ve
Y7uB+Vy2b9Nw2hYjPEafevIwKKEag0OuhZ6aFrk27obs0ZGFLsJD5DAkdgbnCQ6Wc9MOZtoC/gSP
+YK8GM2jEZ/U4lS2u0TWpSS65QHA/q8g3ieQcg6TCKkTZJzIeD2Oz7Ny1Lu3Jj/qskqJ8CitZHEv
urFMimy2ICtBKWb5P9LOc0duZNnWT0SA3vxlufZWarX0h5AZ0XvPp79f6uAcVbGIIlp3ZvbGAAMo
KpKZkZERK9aCaKIIV+7SFW/mnyZXB70ebZZNTQO3jmlf3NntXdls9fhbYq70+ZeMobuI4gq1TqpC
s3tu8h09aUVkGOJ8H6rqprWM63aqrmrFgdZhcJuqWGkkL54xIbgKAESMZc3HGbXGC0MvIU/Kw42n
yS7tEU0LoYV69Mprw3ZD7z8SNzcqH2L1zoq3zZpgxuJb7PgXiI98FA8lu+qUsOMX+PmDOmwnf2v0
+yK5D/z7qjz40YvH2+TygVu2SaFBVM+RC5hXgkChNE2ITMsmZSCh12nbPIXFk1TdBmYNGSET7Xns
Mrm9YlZ8wHnO/YdAFPCDoIqY3WSJbWdpZmLWyTTpVxFPNTVglBHaQUqvs1qAScHfHUoGqzZWFGlk
x2o//ZbtSeaX0ejs2v5fgDKQ7lEOg4iG0ZZZkC2pUWTOxBSXBJfZ6D2U9u9ilehx6aAeGZnfeQN1
b713GHay6xbtVJku1sraLsU30RCBnp9ZJ2f+xDRiSHb8Jkx5mgVu7v9sYVuJnV9Z8bQ6cLEUro9M
zWstij7afRj66Wbwky3yKHfhEGzVoV+pQa+ZmaXxbTTlcaVixqteau1LUmkcxjUSnaUb7tiXWf6u
ZtPYpF6QbnRpZwc3pv1IUhX1Kx9n8fP//ThzuEoyTlYnybjCa8S1Ss211sCSa37MgognK6mcKVgw
4uc+pf6FDd1xg39pwzqw/sFPLSLmPCWJbTkviwriZMmv3iLLeaoUCVXe4Zap1kOtNleXI8biwv01
N09A4jSMjMljV3dGexiU4XniRrhsYnGbCbYEIcgGk9Jsm5mKZ3R+iom6+KkxhhoHu97/etnGwtex
hLIh0gfgJnmPnIb41qx9o5SKFCmk0YP7pIiL5yCXtB8qr+bW7QejX50dEjt3FmttxRD62lT5BLPn
qU3Ufz2t0+HT0tPIjSQCqnHn0Z1vLfq/m2KKXbsNrpTkSauaPWImK1fMwl1+Yn52sOROjZBwrlhW
fS9RX4aTrds6IHc1+VGWVrKUpfvsxJq4eI7u0JohojgOsaZpLw3vsanZwc/pWsFbq3HZUKG485p/
ONUnRmdnzhih2m1UVjgoHgu/JwFby7/VtY84y1p9zc5TKcEvSXr2jH1t77TA3+ryveG9x9IuzCS3
+qWl0j4KdkH4JYhagYvk2buxAMWFt735U/a/juUnu/N2l/f08pqbBmowfzRD5ywNzL+lJRyJKbi1
txSmge67Me37wj6k1Sd92rL5QAivbeuF08qDA9AhzO1UB+e1HXnUvVIRarXe4Ebam5nfR83+smML
N+mf6XzwwNRArPnAeiLJ2qBZsD/Uqnawhp9qsh/9ejNkh2FNpHEhLpyYmu2gEkyTbeaYCpRtIgED
vXKyw7jGMrkQRE+szDYRQ+qNQ5hJN3Z8GNTHGo74yyu2+FFI2P93xYSbR6cPubdcLUIMRCpM2Z/D
bh+EK1jjJSQGQELa3iBO1fPhjyCooGTuGDiwQnnHBA36a7s0/hF721C50xgMivdJiECavFYnXtrn
J5ZnwVvSEkjVNDHqUD6j5JqnWzn6QTUBRuiw2Fa+u/oeXjTJgBqUj7SEqcbM8mTFibxE66isNq2b
1J9yRndbGCYbtxlbN0pbJhZJJbYf/opAn/8anfsp29EYC/BkNj3l5pOs/DaHn5dN/Bm4n11Kxzbm
Rfe6a4xekbGhFf0noy1vIm90I1D2NXNdcaNtG+13lbybyqucu6V5lw7BTrHp8dquHDN6aATXYWfu
xxRpAPOz6snonf0Mmb8FvOJ2RvY09MZjxNj45d+9cE5Pfvb8Lg27QDFqfnbHU1DN973y5oRbKVsJ
qQt3Jnc1GEaZRISy+uyg+nrgFfUIJnc0J/0tdJz0m8/ugKJN14JbTgUZRJOZVc5iBFATX3byPEzA
jw8PLVkKDPFn7FF9UqZMjoegA5LXXL7NkhXvzqPE//DvCxMG82gz79KuCCsv4s+vabg4pb+J5Hjv
yO+XvVhAlGAGwBT1Murt2DoNRqKtaSCEBwlD+FLB9RnvZe0woFbm+6BzH41pW3au5dw1m/KTobvN
ZoNmbbGf1iLWkrvo1QIcRxsLCorZnmmCQolGFXfL/L88Nu+aUTqMrbqCUFvIEOAoRmsaSgYgSPRh
Tt2dZLmVCpnoRJkO1rEgbaqnMVe72JWTBkhhU04I5eRajbBKwgjglCqVtlXCMH9SeFY/0qivQ8Yq
ndrcar2n7vq66gYE1Ns0cyXUIXO3KePgk2e19ad+ylk8TY7tK9WL1u4p8WVOgwOuAHKDk4FajDWP
emWbJqYeVbzEdZ/nS4ECauIk0KpLtu2Wano3VgmpXMKkWST9A3YF66TJMKoCMQUzdrqQkjI4aERw
+PLkt2/eeuGh874Y6eHy9lzcFUdWZrsCkYsuMsSEiV2/xPFWqSC6UD5ftnGewACoYopNNxESFZDt
U0/aGqh9oXUCjFs8qa1xHzjawfQmbo7ctSVv5d5YihtivBRRa8SZ7XkbsC41yVdaXKrANDuV6qrB
98sOLVqgVMXlL7QgziKHl8M2GoibyTL3ju7BIbEy+LO4ZEcWZhnMWNIpLWIsDPlzB4l0/ypHt05c
u86alvB5jOfjOILcBG5shf+bfRyvQ1BSBYgbTQ9AIOXyygt2We8aNqqOu8vrtsBHeGLsDAteeX6V
CVh2VW5T9b4fD2m5s+Od4l+Z+n7Qtnn9mIbb3LuytTUB3aWdfuSoI542R0kh8iNABYSjcnlXUQp3
rvw1YbelgHFsYvbqKwLH85QJE22ybYdrWAOI7kgBRM5esjf1mib4Qq1YLCeXCo95vt78ST1kcaxn
gHM2frGvmyd5elejK7t+HAOkH/6ztetE/1ZIPS191N7k77WxUhFbOgdEJ25P4HskhmLJj5bUK00/
ajX8TaE5YXbH7dSV8LRowRLwJhViHMCspxbkqShi1RTII612lfReDtd4uRYY0AgVrCKkXIJDfX4A
qlKSS6RcgJYa9JNu0/FFca6k+N5vdrm59Z3YLWsQEvyzUupfOnlHhueHIbY6v+k6DINKd6SDov2I
mgdl/FwXN8rHAYonTs5l6qKRs18IJws/39fj92JSb6Qg3F4+32sezY9YmSXmKFDbASRq5vSYZLek
vp75Q26uwI+tWFs60MfrNzttLXiPOpaFTzTtrW91cxP1Xy87tBSGGRWTxRy2BcRuFhyLwoBSt2Hy
x/Z0ep1V+F/YqZLb5wimBIM/7aCLWWMdWVpESmSCtR1Mn23PtvwgBVroCARHGr82DdzlG0n+nCvu
6Nz0a6RIC0uoCK72P6OfDBzP/IMuUcklE1uNQ0FM1c1PRWNO+8SC3vDySi6ERgV+AUrbQk+QEebT
g+zLKPP28BlsQiQvlTF88PMnENMPklLcFNpDIGt72yAdvGx1gY6XxOmv2bPWwNCSIhjEj3Bwrhit
cp3B2vrhmzaqV5Jk3tTFp8oPbrug3nKPQ+SgO5sRvYtoQlHK+qxHwZXe6htdWXl4agtfmR/GtmLG
nwxijgSp/KjLrYzNa+dMNkitH98ERi6rm8QJozcektNX20mc61Br+6tIH+Nt1TZ97xZqg9JrM3lu
OcXBl6wq5KfMUyNvK/eNkVx5ddzCotwPzU02aAPyoqOpbS01KH61Uef3W1VKh18JDM7/BR5sxLU+
jIPbh6b6w+oq4zrrx/h29O122HBXTy+tUylsCjn+6tVleM2YS70HoFand1LWOvex3OUrTdfzty2f
jKE0cBK8ltBGO90pSdQoelDQ41fqG54KkvZrzO8Tb22q6o8+wCy7Z1Kc/poYdmKQepb58ubtmjLQ
6f11VSZvgiDo7lnT/nfYSvWVrLeQVZhxMfywM719yIaeFobcxcXOaz3pJqel/5TEOUXdBlK/z1Wo
x09lIrU/CkeaVpZkabPAC2SAlBe8wPPN4reyjnQIfWhrlMKDZE7qziyd66KoqmtNowA02rbnjrne
ffyCRx8LPKq4H1HmnX0L3q0U8v/0R+tnqApdy9xdPqBLH/vYwCyGN7rf2BIbfQPBCRWTXCpcL5Q3
0cdrSQz+kqwL4kX+ZR7IpbIr21C0o2yz3LVt/JBprdt21cqVvpCuQNBAlOO1KAgcZi+dLO3KqI97
StB2vw0lDu2wubxgCzcSD0JoAplo01Gbmt0OfYAiXlfhiDpuKmjEkbVuVcgwO7dStBVbCx+HLrRh
AvURqjbzLmEn60XSeXSig9ztsm/V8Njku2hNN2thzbBCUYJFEyo9sz0WG06o2qOwkn017ftorWex
9ufPnlLB2E1dIrrD9pC5srTzh2xlndYszL56JEdmk6p4kKnxtdlFV3lxdfmrL3+Jv2skAsRRol0W
QVJOIz6Umb93NAhhhi8m1dePD3Qh4GJTcRN6xoLr5tSO0SlF0KXYSZXnyRhc3/7eaA9OFKys2ELe
cWJHrOiRP6hK1SMQrpSByaexu6/7L1L79fKSLRToT32ZnZTY9NR66LAx+S+RBzA83WVW5Pr9VTPd
q9VzmF3LzvfxHyLaiWuz7WZCJSqFttjOOsqeNY1NKm7evbb2qdaWcL7pgnxsnBb3PPvVKB4rf3C1
eHt5DddszLbdmE9eqjbYqPyXyb7K+w1I5rUUbfH0UCdkWpFHLFw7p3uhtdXQ12sWrHTAoBtbB9Kx
0RWVNUv+PMItEL5VyWvtIbgJQrdNPjF1etnNhfYGW0Xk3AjBU9CZc5LldQlkOmfbt+Ves567dA90
YT+UGy91XBnonzzcJR8nlzVQ1RTZNweOKvssI7bMeBorxSI1Ta8Y5YNvxa63Vbe77NtC6nBsZQ5Y
qJzUhoILK0b1nhVbfbq3u8KNayLI3kvfLxtb2i8CeS/GxgSN7WxPToUS57YMqiiptlWF/JBFrfTl
H2xAwqBwM+ni1X66XXqyHKd02C5h9jvz7xqIVtZu8UU3NC48tCvJzudw3byvoj4c2A4CqRAI9B+V
+jXC/6Vt7/w1MkfrDnZgRdOEkab45NE2D/+l4GUcW5ivFCnKGKWcXqksXJqSZnvjrXE+L6UjoAoA
NsMiL7o0p18jHS3OdA/8plHu5GHbdl87a6/F12P/9g+fXecRTikISNkfNbCjGwNK2xROWj67KV9N
3tavrj3182UTSzeG4BIBdflH9nt+Itu86eRmAnmjJF8L6Yb3zzbvdqP54ll72znE6m9L3ufWSql3
4W7HKkpVrKKCDPxsCY2g9Uy6uQRyRCVUBLND76rkIZavYVLE9549eDDERDi8a/TV5idHSdqkVtMY
HIHZ7nKtdD2baTZmYAbgX8oORAaIWgnUVI+09hT/uLy6C/v9xPoszeviWJZsIBrgWgc3sx+UcsW/
xXVkwIZZDtom5ry/lVhd3VA1xz0Cdiz9HoYXKbgP1i6LheCAgb9mZn40gdaElYMZzb9DaLELrgxv
/w9LdWRiloVNqmSXfpyCZ4Sqt6/BAPufLltYc0J8rKPTJFXwHGtirShBuLnzO+hQLitWWoFL1X4G
d3hw8eSiTDx/tsJUFUuQiwHDQHutCHnaBYwNaG6WPfDgxh7s2/AeF/nnof3srQG+FipOJ9bFfjny
EfXcLpJkNlzaRYfasV7lrrwVdFm+ZgLGYh58SNmI9eHy0i5ExBOzszswTCKfxxROT9pL7d0lxv2g
fNWqb9rahOX5N+QdaMGhoqMNTm9tlj+kdQ89oGxFNFPlwI3b8iE1JTeRg5X4dL6OorkApR6CBbwB
z94ETVs22WjGdO9qV2/vi+G1L8dNr13LaFgg7PtxnK0AmWAL9WBOwbwgPxSpmRSFFW9oIkvK5zh4
keqvlz/S0todmZiX3o3WzBwvx0QBjLPS37XW3Nbj9rKR84j3ByzDZWVzDSP7cboBR2i++35Albq0
+p0Z1dt+LYc4D3lYsBkp5O1Mn3NeKkt1yczkEAVzq3ML6dpQd50GDVf3dtmRBTMosIuyCWMBYnOf
OsIuSzunBTmQtp8N51YbUIH/1Corb8IlK2De4bajkUV9Q3yzo/NqSKOpxJ6PlcRjeKT0XhK5fegn
qb5WZE+6uuzT+TG1eXH8tSZ+zZG12DKiSdKQZc/CMnb14vuQJZ9U/6s9qVdj8/uysYXtBosrRAqc
I1i3tVlAj6Ii8MqS7ezkPjQK3wdQU2bxetnIwnazxSdiyBRUL3RRpx4BRm5yS7CUDbB6GC6pjPXM
TWn/umxmIRz84dm2hdA2iMRZ2BkDJ1VKAQWzvH08vQfwAEUho1/bXNmD+6VQtDY0SROOn36audjs
cipeYEpU6MpnmWwwSakT+HDJaoVdT66seyODIrL3BC6Sr2cFPLndgCn+jWV37dbpg94tFZusmjcy
cwcS1Zl6o/dSD930VPfXfS/pb6lXk4qEcldcRYUWT9tOI5rKqdkEh7ZP0BroiKx3ddW3d1SQq4dS
Gf32trBC/cmcTM7bNE57tRmDW1NN5W/qmNu3Q2jX1y3bK2R4LCUw65Ou0DyMYwmKId8xf6dyPuwn
3R5/hNJoPOe1l74GdLK+FLHd3upOPOwNbDwXNqiPIsvUYJsOTnejJ6b53pUB7E7xGChuaoTZtK27
UrrPQ7DMk5zU/mas5O67YPSs9xCg5detORG2q95Kn/qsaqZbuqy99+QAKn1k1MXuNj1UiY07ZEF+
bRnB+Fa0VbC3wg4m0FyBH4CCpnkIQg2tAM+G7nzrtyMDQJMaSI+JmsnvcTl5z3lTh/RPLKO8Tjsp
2upppdBeibLWpW4VZLdZEec3fEbN32lOPP6nlmqewpoWp5+gKyp4Z0MYvs/qOvxdN2Wi7iWryngT
W1Yb8y7323c/isofqjUVv7vAjn6g1aDtKr/VUdbIEu1OD2qqb43pSe7lHX/+hKYkJguiPAuUBHiP
04MVck8FUglVsppOGx3qB1VqDlMkH0KYmb0u/S+S1vpWS2eZioSQu3bgY5vXRAzPt/Qs5ZBp8d4E
e9QOHwfX4dSRhVlML7LEyhtBluqjHislo9tn15eXbc0HsaxHEbYZlVYf/wQKtlcdPgzq82UDC/kl
DEUalwWSV3Qo5qGoAamaZ81IbSNXpW9WZ1lfs8Dvq01pZ1RHHfgv96nn+BzC1Owmtwm8UN02sZr+
qnwt4vuF9W0R9l25vfzLllyHa5T0DHY7KvWzeJ/43tD7OriIvv0sKZ1rBit9hoW7Es//GhA/4Ght
7aqJc/UPr1GvvsUqLI4AMIyxuMnUFUtrrsw2vxHaaWQJdcWKbgbgi2JVNmrpcrR4kvLuhsGbJsCp
L6ETEp4FNIFAtVWtNweKw8BY+SKLRugrkk5ii3b3qRHdSsKiR2J9I9nPXb1P2q2hrZhY+ibQsP6f
idnD0AGsanoRTbp6+BYb5jZqAWNnPQ3MNXLLNWdm20vO27zoJZypxyuluqlJyNdACAvpkU1BhwQJ
2AMAn9l6hd2odsQ9AULI9pAO7tOD+RrAq6x7H2dyhQ3hyNRs3YZcTuNRokLpFeEVeqdZ4u+NZtvI
90Hw8aTvxNRs4QbF8rvYY7I1H7xtY4ZbCFaT/E2XIXKXzM3lILB0bUCiCacxOjXg2GfGSj/v2tph
CftiE9ahWwTI5F2hQuUaSCZHa5ticfsdmZuFhFqJ9TGTMDemnht221H+7XVul7xd9mpp75FmUl9R
dfW8kQrJWWskBoiRAO0D8Ag2mA1lWqNmWrEyl40dM182w5FcNoJsyg6eTP3FXCNOXlqwI0/mc3bp
VE1l/Ef9tDDMQ6/FFVV/5X6CEY9ekRe9Xl64NXOzbR6OKJzXCQunaT8T62dGNlswMxREXy7bWWhm
QNxHzkDLnvYw4P3TUFdxnCqvZUK+495NjY1jvLTqqzJS+Ai3Qb5vxvW+4dJeF4gNEO6I2EGEemrT
CaBY93OwFFqeiVk+7TZv29e2L9KdUj10tHAkZwUTsRShHEj4cVF2LHrUpyZJH3vN6qEakHq93Una
kxG3HmQNmXxd2OU7uO61TtWixT9UANCCCU3rU4tm2+h1GRN28zGx6LYpCA7Hfah8U2NPCjalXnrJ
IR3adKWOtnAFg5nSTMumFgLl8OzFxSfOYrOnq5IFxnXe3lteebi8ZxaO2/9wMJoAs2hIzTyTEqTQ
9ZbCtxzH6c6YoJU0q3oAimH99w+WeAYzheCIIdCZL1PhmNSBiVJRTj1EfW6tQ6GWu8tGlhaMwXNB
GcM0yllFXZnsoIor+q6GOboDA1jamvDIwlZwji3MNp81oQQjayNZES356CmS94p2laZ3+fgPeboA
9tIeBRkBp5X4dEeZXpwN2WiPAlKpMD7aOpsi+Hl5tRYCE+1HOlFg1kEXzUHEcR9ZhVZoDGwoN2p/
k+m70f6dG2uveFV82tNHvOiuAr2BNN7i79mnN5K0HUORUtRjnu/LFnLarHOqybUyw/S3lhPY96Gc
Bg++E7T5tsrT8qHvk+Q1nLTwJknVND94THdHblm2+k41veRVVMrv1GiAt1dFnP1q8AervMuLwjko
zIXXbt33tedGOSNYOzMMR5USQmi8Jg5EMhvaIeZ1VNdlxQtIkbKVhHDRYZDRsCVT/rbnXWVvjH2v
olXAI86Qd2OfeRu9rqXrvhEGy2bcqWqvH4yx7Q9VV9qby9/1/FCz0kyvwHFMu/RMVBTd0D6MCxqM
EJeU+8aK/Xd7BDqSedXHJdgxJXCdwHiAos8j4+BESpRFdBqTthtdS8nC66AwbZfBnTWmkPPdCgqG
MVh4vxxN5XF8eh4o1Eh5nzBvG4xFfQs5b/jsxI79s9Ly8WbshzUKmEV7pMAABADjQpd/ao9UxzHr
jlHSongsNRpLKB1340EvpJXPtWjIAtuF+p+pqXPaD181SyuLO5rOQB3HUOH5Gj6gzbOr9fLl8s44
j4+s4V9T88kir9BzeWowNZow/tXZ49gWXy+bWNp8OkwutDVtzTmL86Wecu4KTPSdv0097SlGkS+I
x5WLa6EEgCsAtOn6gaLFq9PP04YONb1kpNvS79vpJUxupejNV68NZr1DhDTL2wnV9OihSABnfrrs
49IyQmcgtLa5aSi5ntqWJcnqwtigXYx4c9pmmzTcX7awtIq2gIGTUQFdPCsDtUbumYTiTVi8ofw2
qc+r52nBhAj6NjRHgppw3t0Z/Tivpoo5zj6+klNkDKarkKTqsh8LK0VWSDuHr6Rzw2inK2UbeRkW
tgIZyKhs2njHNMmKhYXTA2Ke4oHAG8j8c2ohLRkiDLwg22TZvRc8hOW95fzu1ZX344IfYt4LyQDm
ARnmnAUDJDOzJs7ibNMj96i/m2saOAsfg+CJ5DSXPS2QeRzN6rYZmejJNgU8u328VbNHrV3RX1y4
lUygBnwKUZxi756ulJp4uknFK9uUykFJP/X2Ibe+6Oa1bLx4BvopTPde/viLToHZEHIBQN5V8XY4
ymCUGNy632Owi+4M4y2wvsaMl/3/2Zg5Ncay3+Y2Nqbs0WsfKWBH4etlE4vf/q8bc7mAaphqgN6Y
0KdxryjJ1cjMwMdNMCDBCeF/THaJlTxaKavXsxI6iWwjMcoamhYV+/gfvDg2MYuXdWgFVHswkUyV
6zD33K08Vs5fgmTcVAbYYw5Z3jxkmUYHkVdZZRszD109+xS902al4rE16dsMPy4v2NJeJneFMkwA
wtAWO10wtpyTtFWTIYf1OHaIKTNWLdNhM2EjPIyeeZDXRMyWNjMOIjzExACE9bNI1kZB7hR5R5wx
Q/y5SaPv7Rot71IsO7YhduLRNqi0SuKRhg0pc8PfXf1F9rdRsLIRFpbOohgq1NApTtHdPzUS9Ko3
VFLPpWXcSmbkpsGryVRk4LiKeYuCVDmtxB2xs2bpPwBPMgGYmmhY/3keHHnV1ypyk+PIt3JeJ+lW
R03A3GgNEIxxjXps4SMxvcGL2dG5Ds6keWy9y8jH5WxTtSOE4jw29U/lsNajObMi2ANMJmcFsyJX
5+woyTIzOuRoABGbmImmbaFkrhUeLu/wNSOz4FkWitN4A0YMD7g3bGNa9g/Sa4KgQPDRsqEBk8xz
XFkhbR4GGAoildK7tu39YnPZjbMt/ccCNujgikHw2cXZtEXB4BwN8KF0tlm5tZ0XJXE28ko8WFgt
EgwGvxHtFmV+8d+P9piXVwVpdMETs2wQZWWuafzifzgpYywf0V8KJnx10r+ZL1KdB0Yl9KyyQHtG
GWxrZIjx+StxdMmVYyvqqStj0ntt5AkroClNWT4oYfuoWWtopUUzGutFBUDnpTi7OLuBd6M5MZbX
JcZdM2j3FlASNW0/vo3RSCZDEzgiMY8382aSVLMyRMeC8rcF7KzUXPpJlzfZ2dXDh4GghpyGCpZC
/nRqRM3LjEenCUTUMPa9E+6Y0jz0PsieJHoZpH4bBGtcPGdRdGZyFgMiuyitoaF3kYY6E9a7sPju
e802Zu5OT/Z6dYDy6rKT4k88CaPkBbyxRSUQjAe8EKdOWlNuFkZD39a2a3J2C7KaYgeLw8Gc7JfO
S68umzvHxAp7oq2gwF1MHWq22wMPyuVW6HT1VB3bZFeYNPEPebTJrc9x/KYoz0Hw7vg3l80ueclg
pI6mECkE+MFTL8mR+xAAAaWT6sYPaNeIDvJtPThu3q0QOS2EJmpR9B3pZzBX5cx3TRYnU5ljylTl
61Tz7tokhs+o/N06zfNlr5ZMiZ6JDFaLK2P+WNWzvO6Njt1imJ3s1krR3tvB2NwVdSm5jT/+Q6Ri
hNKh/kQDSlRnTlexV+1a8QQhdKWaO9qvkFtTPPswBJwdAmpaIOVJWc9ekA5gDnYPZS449q1tbPmW
OyXZc6gkzKFm+X7MsvfL67i0O0BMC9/E7T5/JpVW1SWVkGOwO+O/ZBwOKprMk1/VbmTH+9pcoxNb
szfLleqhBlkVYK9Iw99y0CBROtwMFORrqXw2qw+nL38W9K97syM+ZrlVJjELamfw7kqfEO3d5+Hu
8houBH4LGDPJPk0U8uRZIpvlowMZHj4MsXpdas9NZ+zA33383j+xMls5P22rOBLl/iFQ93LlvbdN
ea9NP/2wWmkHLflDPVCAB0lmKA+e7nVtGqNoikYicfeS9A6DZZIbrAXfhRuG4hxVeP6iqDu/+nXm
sCsPDiKYopRtIH+Rwy9eHbmZVz+XIQKvK/Fi0ZzFJgf4Bm5/rl44DgFgAzEJXU/FjRXfJdqvqi93
5n8FbfJujQhGfIv5zQLLAUkAiQ2rOIu5cNS3ct2RccSO81NKYHbMwhUo8VIAJD3TeDyRpkGIdfqR
OEQoudfEWqpE13Kbbdt+/MZLhBkrY+WeXNoP5E8WjzRRlZ4/DUMFsF5m0TeJrCuQheCir2o1WSk7
nBOwcFSPrcwuD1MP08wRimxNoqe/pMkwb7xBq57guxo/K9JkMUduFgd6LAm1Sau+jQqqIW5WRc6j
6vTdq5nu1H6Nvv68BTz7WbPD4ISj4QUmzkuw+ST9gXkPc9r4RoDK1jYvtY0eHOq1e2Bpt9JD4qqB
9ktX/2QSR8m3AgGvNcFLuCmq5jo0tespbO+8ZLgaOYpe1d7EevXxjE+0rf7P5CxJ7nJz9DIfk7B0
uI1uuoP9s/G24K92NBazcOU8Lp0QgeGlSK/DGzCf1GmTYsoSwRigON6TBj/5UH6+HJUXDwhD0KiV
irfrHDOi+kbmjJWwACo5vOnkVIkOg6aUgRsVhve9CbriX9aQchMkIKIzN3+Xd+PY6b4AEzVZeGgt
+T2Ti5u8oORgqffNCKtguqZRs+ilqHPCzgWF5jzSBOU0GBEzEhuLpoA+ydAnZrd67jCNYaxUHRbz
Vz6WCGoYPIPiqVYUI5nK3e01CQOyvatz51n+Pop/DpYraQ+l92qpe91aCQ2L8YdjwEHQBYRz9uIJ
aHNPsS66qrXlIiTzBGRv7yEtc3nDLKUm1Av/18wcKFPbo6+24tDJlb/zmzeJZkGZ74NxQvF4JaQu
fTbKt3wvykbwuMxc8g1JQetTJHoDyKLas385ZW9tpGYIIKeJD5c9WwxijMXpPHJoG/D2OL0sfKez
afTxtcxWewirl9y2kKfO+0Ni+Ht1Sr4Ok4GIxWNkrk28LDp6ZHkWVrwGfZvaYM+ESfrey1+mWHsu
KM5uaGjtL3u5tE2oJdLwIHGmPjZLw6yyyzw/wlRcGrFbGPpvp0lvaKytyW8txS7apoQUixq8Mucy
DBsNncCB+Um68F/z0glcbZXXd3HdoIvgEcWVy7c7/WJRO6R91mAjs8ATI4+eR+DpdRXyxpX34eLm
4K1PiYeIJWZCT01BmjNO/UTH2WwaW7lBk6YHGNOUquzqCBsAWO+i2nbNXo0f9MYIXtRAbW9toO0f
r9NQaYQ4j1c5I8/zQ2GERWs7Ej8krprP5NMMuanRNoNOdiVOL7oMukpU0ETTcd4diAwlSOySqEka
fKPZke/GiC97dfDN6/pfk6O+Bam2UfPsSeE5dHmbnn9ZHq2EatabQtEZAY2h9UZfkOts6L7tehNZ
inzrw3iZZS+XDZ3HMwwBX6PrKV6T8wxR63qj1Rz6E159l5nfhtR3k+yKBzmdkRWfzo/eqSnh81G+
AtlXoQ06ppQRjT1n5+Qki2sX+pqRWSbWGUZdKqKlg66JX/9wpM6NPywYAOiY3gfXDFUhJudmMYTZ
j0oefEr5MVM4ZtJdpVay16S1UtCCK8CPSBGY0CJgzRuHo0JSWShU1bPa+k5X/mB5BGS/8FeumRU7
c0pmJHtzpFon9lo6ukEh7Wtp2HnGGux40QzcT+J2Jg+ZI8IlpxulujRZtdHrNrKd265j5rB+td7H
g5VCl4WZa0pIUArM33F+WRGpElj/Q7NwU3tnW5s4urfzcGtX38wi2NtMCE0fHlsRQQkEBrUXBRCc
Pdt6ZlgHkRdi1U6STzBFvakFaY8sodfGRJDB6FvqO7vLx3chTogBNFNwUkK2NN8jneZHSTuFOYNA
8r7TfiRjf5jIyEcUhC5bOq+8shH/WprvEi/M/XoYsNTYn5lzISfZSZ6xm4ZvhkqutyvXevNrBmfp
SNLkHnAuDAZ16Vo9GeND1DPx9iW07F0tvVtr+PHFtYQBjWk9gQGZ3yytpbfGUMf5RgHFOAbPgzpu
Zc/trJUU+fzdxkr+nx1aCadxsMoLufBMHIsUjcr1F92ZNl60kYz31PliS2sCN+eJiIJLUAyxKfFL
m62jNQV94FeEkdK8VcfC1aDBvrw1Fk42hFKC0JYugEirTh0ayoRCAxO+m8ImHRjlPtrFDUQuqDit
EaQvOUPt2ASBLM7Z/EVIRy2REtWine4XrmE8raZUfxL406oMMntiCpoIAopwnui0FZDcyuMUD0ad
uYVn3Fqp0eylMXoMZOkxrXXjxlP7O0WSbmy7upbU/HNZTveF6vsQwnMK6+CJHpJO2tzd5AjieBIZ
mS9r3cqJPCdS5boGAy76/+QprMnpuv8/0q5sx25dx36RAc/Dq+091jyn6sVIVRLPs2XL/vpeSncn
3iphC6kD3IvzEKC4SVMURS4uTt0ICFOe1BgVsreNVu7VhDHHq2EzYlsaBUI6iwKVfsSLFWZazHj3
JOVGwZcH1QDmrVErQ8GMbxv0TYQO5KwwPMAxHh0/7u5Bc7X7Z/eCEIzQYnEOADT8uSyLsi2bOUYg
QB4W9erOBge/dJOeIN1D2wOPYzztHMBm+GSaZG2lGTnE1DTfVOTJmRlUdqD7pWXkOiScsYZKa7AE
0epluabQjnhWMunIKfiJR6SBrZFakG1mYMiiQ0Ab7aJIZJAAwelhgPM/YlgEXGdgVQdOJgIxaY3+
TmFfD4lsDbsgarOWoAlEJXJXsJ+cinBb7BUqFQQ3u7s3o+ux+gaanYHeu/0309yTSJK7CMoNWKm0
kseC7UqlYR7caE6zOljasO6u89lPUfzWwmk5msqbZ/jD9KSM+3/3SBTxDTxDALFCOnMqFJO5ddkA
yIf+hHozG/VRj+mV5vwzkAuNODSvMAymwvl1vmwDxkmgLQssdbSKedMN86Ht+hBYX8l9JPIKAytG
gbUCyO5THXrK3KRFQgSvwMiK0f9E8v/v5jIRIXQdACG04rh8Wc8wIDDaPbxbfdSso4EVA4VEB9EB
AsaOjX4BIwTvO/0iEQa0a3RO4XZYDFJ1NuMc8aWXg8i50bQHVBDoU1x33FUa227toSACS9kXBKMn
4DTRprs8CavoZzeFZS1JZAWZAgAibJYNZBAomjOtV85djF2H8XQMPRug6HQI9fXpbqhvUzf1iyz1
W9kWLYEVMYDIurIqMGvIoE/lKfNotXja1EFeseld92OMcbsYugw9KPA41rgEbITd5CjWncqpDK2J
klRluWSnHJdJB+vyaMmYO0VS0IVFERL2wx3JWc/NW1ivmGusG7mg2C8tG9kUeAMGgvHGAHsu8ON8
vUwnDsjXEvx9pds0KmqpOdqhj1p/CRp/Pd7NMpiaUB7rUiJBBbED33EDQMWaBhVWc2p6JB7doRTv
294vw3lH0gKyPmeHxvG/jiMjxNnY8wdiNk/FBc8ZcRqrdsqR4+BmGvZOPGHruIzg6fff4FIuRj2s
MSIpVG/5LMIkRlKD+bYOYlQfwBNRpIdUvRqQEmNV5vikz7673GLFT5x+L8huXG4SWUAXucr6F+in
DplbdKRtZdaBHi3KEbu/9BuztT7+OQyeqMnFqM7INRgSama5ulHwXyxDOjjgHzsvRvCM+d2DAzof
qBUMZJ3qMnvqDO5tdriQRwyNG2gUa0bSmxZDQOclicIF6/b9n6TfGdUqPFndkqZJqdVBYSz70gQ9
iZdtlsm+Py9GpBBm19B3QssEhU7ObkWutRlBASyIUXx2vPiddumVipQX5EmydEIgC51SsKww+nn4
PWc8gBvLwoghS8+aC0Li22W2d05XYjuHu83zYa8atxrwtUWrg9n8WtcebLu7jHvLb433Ls8lqovS
m/Xv4U08tHh39wS/Z7Gil3rUNmanHa2mOmZ5ctujtFEACOkgYUW7KQGniMRlBRcQKAaxxAh0K4B4
8SFnGvU5nwagE6ve80vtQLUACwYLPQ1KBWnd6/kPLfAnF/GaIeCAEMJI7annLnbczSVoy7B/DJue
rd1cfF9GSTyTyeBOuhXVeeFFSRN0aeUv0a6a47CVDhEK3WilCeeycdtQVeuhiZnv3OFVwWBRESbZ
5ry9ZFJYVFudv6TxMCFLoIuNZXAx0AoHvPt09/G8FLHFbEasgR3J4OM/leJqS+bADZugwG52DQP1
RYru0/a8ELEqf4TwawMSSiZ16dinV64q86Z09tkcUCKBQwjdGYUDTC5hRO/TRq62cqKMOjCY0htI
O4ZDY7SXBKTbGNvXg0mLdvokq/aIzMcqL5gxQa4DJPap+YrMycEJiyFt181Q+vQu1bLaeYP2dN6A
ghsMrCwoASLkQxAPG2zzNtPmpoUv2PoVtg3v6uj9vAT2cuNuafDosRVjIKpmpFCniiRTT/TOQHLo
uGkJajUQBeTJVG7qYnnQtLS5B9lDKYl/n2WCrxdzv+DExzo8g6+0L6ViDZ6JFGtIw9F7NQ3sAjhO
5htRg39VDoLAFM2GdBDw+LifRppB+hppTkO+Ufs16g4xee704yKb3Pz8nU4E8QG9r8FUVUy4M7Xu
m5MjZMu2ybPjePqZsAHcRr8YbzkQxPIVst4cl3oYbGQZ9GIZbu1qpyQvXbxvp4tGv4h7CZpT9IXW
4tjBXsWgOq4y0hGIK5o5mNUDKJZ3Ufqm0P2QydA/QlkY/QMMEVgmNKtOZY0LVsrjpOEyVJ8HN9ub
1nJXG91G6YiP1pIkF/h8cNlEO0PqgUQO/+X83VKGLK7ZTTFNpe8428l9iprNebf7HPaYDPDQgt0A
u9p4poE6G925nrCNmdQ/rfm+zS6TGTgQyeNY5HOAaGPQFYkhuiKc3TQNex0Nh0nR7uwoRUnk7rwa
n+Mq9oEjqOJ58DsycKYiattUTZs1QV2FdoOtnB+xeWNkhxJbWnMZWlPkBWth7MesPK5s64QQsAsF
7mL6aX6wnDvLanxHPfSyF5fIBQCnBKgNAD1AvLirD+y2U2UlMFyLVRxFt2P74KxExjgglMK2S+BO
YnSCnPWSrrZQNy4a7KS6mz2wnXn3iiMjZxV5Gq7wP0I4q7ntpCDSQsiCw1kf+vRj0Y6qJtv5Jvw4
aDIgX0QtBnt6Tz9O1TS9k6cQ4+bWRYmJ3T2epmAxjembQ+wrPY5KyRESSsQaaPRJ0UoB+PpUYmIl
laVGuF+j8ge7YnsnaJWDMjXhUO/Ou7nQhn9EARNwKmo0q6HP6hruMO9BfddOje9ZSOskYoT+sBLD
HVc7slpCJoiJio09vpLkvkmfz2siNJqNbSYoL2JPKo9Bw34JswPWpgl0/W7MtoN1VL0I6JHAlkH4
hMog+KjAPCM68EWYBMP1k1FCmalPt81sBBkgPhTryc8rJPw0KzHs31dBoSgn18ZyyybISYnaWEDT
zazZ/lB/IZSycZf/V4cZdiUHM6KFDs59PB+wiNgg7nO1xF/5/CsR3ElFbSzGrhyIGON7K71JvZuF
SuqK4s//VwvuzPSmR1qLOTJIrLZJfEHyXQveisTE2hnpk5q5K5+QrEzGp/bg45j61oQwUiUYTJ3Y
0MCyU6w3m7jh4JSbcTHD1iYZKGrGfb54/82efNZgO5jqAjfY7/BK9MfR3EW9rKAp8XJ+pY5egJfA
bSCj6LzQSW7UwfMdGX5G4uM8VrW1a2zO1iFEi0Nv2Izu1tKPjqyoI/QNTCAB+IQqCDbxnnq4oc5J
olFImZoPrABp581Y3BVRHDi5LJ8TWg14YrB8YE4Nad2pqMR0evA4Nwh06qPRborypyOLpcLMZCWC
pUar85rFxWC4EbSxq2e3eqfa99wLRvfBnXQfiJrzQUhsur/6cEHIGZWinky8wToFFEgpCRNKMRLr
T9Z7bT2flyVTjIsSfRyPagvenSDprD16NyN9sYD90IxXvbka9S/kwphU+POluICBVnnexSak6ZX5
Xjhz6qNlucU2lcN5rQT1LmSSfwXxQ//AJzdovsOEQ7zpokerCh30D5dsT0lY2/s6RXRP9pEqQw8z
BT4FqZVc7s5dNAo2Y0yyBlGXP49edvDooxUxmRhN87JAQzW67b6SNq+EcrWoOlr6JM4hlEzdttTv
mnbCYted3r9O2NNcTh/njSs5bnwbDvDoNlfZcasI8MMYCu2G5r5QHIlWMlNyRw5cvdYylhCj1h9W
FjTD0QFP3OztkymYPb+XZbYytdi/r454XDSJQg3Ii2YAUq/r+lFvH85bTvSAWnsld7DHtmhaj4lY
pgc6vxuz5D4WYA9O3Z4LutSNYjsbIcClw/MyK/eal/mNltyBagf7UKyLtLppCowIlLbsxLGk9Zzn
c4Gkc/VWzVKIts362SjJZVbEF44zHwszPXaeGixNBV5qe2NRVRIvxTEM+SdWpGDi6ncwWH25CnOu
xBgQnDPFDAr1Q82SXVIuWw37Zsouu8LoraRaIfQVXG0AvOI59wnibmBCgBYZO3EWNgS006bSTPC+
yNC7wotgJYY72Nhk2XnZDJsO6bgtXTfopvRmBBVyafxMPNlIudCMGAZFaRaQC7QiTw+A3Q3GiCFJ
5AUDI9LMA4/sBvC5qYuv1y/56J8/DGLl/orjbm0TPP492N1x3upnBWAY96Wvw6XfGrJ3sUwvLpCg
9hfFtIcgkj+oFSapjgO9GMwbRT2a5s//phQXRDAvptQl67TP5Ltj7ipQ2NFLLb3ysvC8IJlSXChh
wFRi1hA0gKbLvc6iJy8CX9Z9XV1S/SthBf0bBoJFImWZ7MesDpinRmaZY0g/SFL3UCcvqmEFWTkH
tpOA6ggNFvqhxsVD5MlaukwLPqiwOjRmDsEXCvKUU8GW3VtkmSA4TdUDVbwLhM+7rLOvxiSRHTbR
fbOWxSkJGsGqVitEEarnuyQOp/qOLHtUbDae4seJCcI19wtHYC2S/aSVXc0ybtoihXp98at0LxTy
iw5YmxKBo1dGci3yF/ZwBiElMEDoi52K6sg40AJsHsGSb50IE7ZvunsZzfVW10M3lrF2Cy+itTgu
lpS1YzSkh7gWOaVjHopE98Hg7cZolnmXbr1pyp/EtiWHQuguKyX5kJIUg9MY7BMqVy7djTXKhkA0
2DI6MVH4X2vHRRSjxnDagBpVUE9vuRqoyW0+SzJl9ic+eT5q71iriGYZaMVOvxdaIyS2W9wwtVtf
j010j4xLcmXLRHAhpMLOXrceOiRYTXSJ079pe9kjUGgoNhGCHRBsYp1zcBSM2hSbmgA8wpCUlrz2
KvUzGYWc8OD+EfIJB40iF1Z3UIRCZ57fluEx9ZJDimIufe+VhyzV7lwQv52PvkLTASWGViZja+bB
vRWABC7WaqNMNL913q0pm+0UOvLq73OfhqrVPCosxU5te+966U2So08e18ommmV1DbEs4H9x6bOd
B9w3spMxBRcydEG/s/Advb+dJ7LvzHTXJrL2mNgf/sgyuconcWih5xZkqQ3eZc3L/47uSKKqRCEe
T6Ui+XTSAkKsAtOOhe9i0J88pYnkhAojqoVSONYDOZhU5UJcpfTD7BoQMzMsb1wkQVJiVZpF02Dx
qN/kxX7Cq++84wmSJjAYYVYIrKbAWH7CsFRWlgDTXmM2ZAOueHMEXYff1aHiPZ8XJHpBM3YxTI+B
cQvjt1wAysH+YZe2B8CWRTbmXO6UYtlGWKhZdMt+MH+iIX1toUSVzfZlZsk67CI9AdUBWJFNreK/
p+HPXtSpmjLgVUzSktDAupqNNuWeT/J6wGoZvQrVBDRR53UWnGqA0IEwRfcbEwg8Rk2vSDVHGtpP
RUQK0Li+TzPGLc/LEDAP6ECusrrvb85dvpA9LlZvlwS9IHs2b8sRkCBIGy5cbD06KjP2SylUuUW9
ybnQkAUE+pJ9x/AuwEP2mPtpDHrn7N9Je9hPAuwVk+sYFeRbvc2sqyU1oPdofVjtQx7nIfiHYfXZ
j2xPEjoFIeBEGBfaCBqtamNDGCifAZtRrDnQQTHlK8n8ft7UgnsBktCrxAsNjyj+rFQtii5ej+yq
m0fspEvi0S/SVAm1WTm0c2ptu8LTfJDE/Bxo/XhetiAGnchmrrbK7LB3j4D7CP0rZbEDzMw4etgM
xsaU7VsQnZO1jtwpnTOUCPsGDZh47q8d5DtttTOaDttSQAxb788rJTIo1hJgngVEasBScMKSYen0
gkIp0mOrbmvoIMtSbfqMXT4WqqDVj7QAUXDdjdmT2pFS8uYWmRToMxe0kRg+AhshZ1IKEldCFcD3
lqbzs6Ubbq2hb8PUqvpgWSiRyBOZFqNBFqN0MBhX8Kk8TL+NsZlD2xbjjCN59vojifZafJUOkiMh
ypYxM/JHFD8Tt9SlaaUmYoJJrcjXrDGY6+SbNdhBrkcvOekOgCl+zI1+mNUvvI5PZHMPg6q3UAFG
8QsPuux2xKLu2NJulLoL8rHwm8Vx/NFSbs87kuhTMvZPsEhoKKLwjxE3a91mYp1qgv/ZaqBET1qa
h3MsiQCCKxoI579y9NNPiAZoP2YG5LjRFF5VYV1heKm9VfKtq2/OqyQUZRgMWgr6M4CQT0U5CsmJ
YSHY1GAxjNNyBzatFstwOm1vmReubE5BKI7RY8CGCHE8ziiymtL63V0hapzu28XWQBkDoMxc1vO1
V3paWKTRVVNgb955Pdkp494loK1CcQjM2eCU4EEGRqtjlnJG1tOUN4yeB3y6qmyrhVC5lQz276vg
meWVEakTZNDMeR/G/CJK0wAJ9wMyo4OTdL6hOOF5tUQiHdDRsl1W2OjOA8TGcmrdhUEgJ+1RUQIv
fnWWQz89lujvSN/ioji6FsZdDjXRI+wQB/LEAaglGX+YGWhcAYpUje+FkvjRdJFa/wxXxRpLPMLQ
qEfFDbMMpyZtknRUMyZS0ZYt1YbjMqRbMtnb82YUjBJCjs5GPlQYEryhp3IW0s59y253fcKmTOMh
TtElA6sJMNahHn+gB4OHv+KGVimb0hAZFYyuDHOH42DxnHmZmgFf3uCsq2iWYWH1pkyfVOeZ2MfY
ua+MFKiEL9zxv+lUMBPCqNi5CwIDcHHWK7CplugPBJOLpNQ3CcZPOuyvlNhVUF3HUccD+n9l8c1v
lyZAjeSwq5n/SMDFW0ZRFQBI9dTF6Sat6oM+0NZXG+/GVePn88JFFyFjPQS6DNycn9qr6PKMPVFx
O3nFiEh67+HeB87I95Q4qBoJMEImjDsby4L5nUyDsNH48OKdPhRhkb207YZi7/l5vdif4kPZWi8u
oeiWHhO6DM42as968R2cHF/4++h1AkSJgjoGDk7PQqwOsdt4+Pu9Vz5oyfiul0r4FREeEBjYZwBG
RU5Eo3aGV6OrBELRsAB9oopdZecliOI9g0OyRTYOZpn5Ax0N45Sh1hU46hBYlT/34AGWjc2Iou9a
CHdPgxXScDtW5jW8p9Y5lEWoLy7mxYygpDflx3mNhJ99pZFx+lnAgTS3VgVhOlV8Ddwhpib58EKb
OZgwBr0NYM48VBuF5NTRO1Rv5hjYIQxPp0FcPGlZ/yU5GIfEqQQ5H/9tsKkDp4UhfFw3mXYq8uBN
Djh1qGm9rO4g/EIe6GsR6ZC18cmwomZ50VuIP57abQb7mKWhNfy0mtxXq0cjuv/3T8TIEwDVBiTg
06S2t4Dwt3LwqmnmlwEVHEVWXhB9ob8CMNx06gNzu7hl4UKAPX13oETrHBNZzJbJ4E5Ogj5oX2WQ
MdtbL7szrGtkuuftJMqj12pw56ZRiYoqO0RM42WSgbHs0JDQ7CVxUqYId2AscLLrxICUzui3ZZtv
sZvZL4dO4s2iyA8iBuTQgHzimcl+xirrcxTdGyYWBNjSI9dPvKccwMjc/qi8X+fNJlRoJYmZdSUp
88iM3BaSGnCz2+DVLe1d0UsyLmGhZ60P03clpcXI09xMMNuYLneWq/hTi3sz0ULbzJ9GbQgTb8CH
m9HbskNzGUa/qtNtUWTXXUtlP0aUP6x/DHdRzKbV63MGlanrPU+Yf0uXeluA3sipkyM1TR8hZIcB
2jApvwCdYgQb//9dXe6sJXjqEZPBzeL0itL3FjxY0wakEjM2X2sP/+nL8oPVVRK5A0aNUfp1kkMV
g8ayAnqKyKhQJA7kcufO1qp5qR1YE7OsnV76Jol9bC8+r4so5K7txmVC1Wi3dsrwjtZ8q+mBPt4N
/b2eXybdoZLBUWWyuLNXjK220J59IzpdVsT2uwxr18d+M2bJbTZ62PU3StQTFj0YuxFo0fCGRZQ/
PR9dO9RzyyB1GNeJDsVslFvY8ZtTxocMG5LxGspMjCtOz7XnHdV2brb/bF889/DeQ1KDxjb/hB7d
KDFqQJeCuE4Qzj6m2sVxDKxpZ47HTHYbiNSFONNGHxvVZZTVT9Ut2inzbKwWDtxEuTY1ZPLWgFJS
GgzYFpKDCG5O7M2s9r46F/vzmgrc9UQ0F+8Ksxv6roCmpXaVNZuifa4iiQhB8IYIADCN3/vW+Kp2
ZTdRShmYI2vvMhIq5ibzttF4MRgSLIJQF6zswiAFioBYA3tqxnHONSt1YMbR3uvzMamfs+nxvLmE
uqxEcAevUOw4j1KIqNJNRq5akPKByGyhe0/G98sMz71AMMX1VxnOJ5Zu8mje4MOAYrRMj3PzRmPg
6N/P6yNIeFHfR7OIbXEBioI7aE5edcniwOM8Cyvw0MEZZFs1RR/lr4RPHdhcTz2qEUhQlduRXrr9
oYzCf1cC1CUglcAhYjQMp98d/Cn6uLBum2V0EUqyGOtE/ltKUh3RB1lJ4QuxTkMMtZmQuRPz22AG
pX5RZS/DsjuviyDaYmXnH1348qcZlURJUuiSeSBJBNk+vSiyrZK9eMZ1tdydFyb6NmzoHfVlRv7K
j2i4BFPnYLAAdmfudFSb7N6flibZOJiCk1hP5GiI5Wj2QxKweFzGqxA8dRDWWWtnCvtluJhVWbNa
ZDo0dPCidsD/B58+dQPLTcZSB1lnkIAMG2uYsdK33ukoJmW1d2cm765RHs7bTxQNQEnGUOyYugWF
5qnEAanvhB1laANQcAyOra8r91YR+9as+KklGSyWCeMSi9YAmKHQWA5cbbCIOZjpsV+y7ayBFlty
/TFL8bFnrRcXSBn4w83ZvNNIr1XQuWHNkx9lm7IM+2gAGvxWQRJ+3pQiV1yL5AJrN+XjPA7IiIG0
OuaV923AjLFhJrIeq8hJ4COoi4MNH3BQzknGBY+TWMEppgAy6vlz6zx7gGc6By3dR4kktRbb8Y8w
nsi5Hsq5dnQIa+JkPxUVJi/JHrufDqlZ+Yqz/NRtSnxXUWWzIqJYtdKSn9RO1GyyM4b6ri3XJ+0T
jXV/Sa9ASyz5bJrEnjrnlSTCCO7IVJz05nuimZ2v9lZQ5/Ol09BNqRphpiY31H1V7Sis3SdFbXZZ
r/uDPd3ozWNMTXR5sHUNK5e+4FCMThIEWqhMfILhGEphNA7OJrXjfd8jYKfDr3bpJPFaeCpR+vxN
pMsWSJ2GAK0HKtZQEEJt9bGPHgbjpqt2y494fvmCOjqI7TRGG/lpvnby2lFpF8TPHJnvjAeh52AO
UdYWF2qDLACbnBk5Id8KwDL7MmlNSFHt/A6/JcixZSkCt0tZ1MdBk10KIiAJQGx/5XHes9TLglCG
dArPWt3v1B9L8lZTrCwn5haNmKtFmx8j9cnpu8AuZOzZwkOyEs5FuZwqY5HHIwKqWly41kOpRg95
smwdWPYLH28liQtujaEtWB4Es9b5HnCNOXsjsokIoTIem7MEM4OBEfVTP2zoNJp9BWXS5EdnhG61
TXtM5cuIf4Rh+q8YPj1p8rS0uhxi1B4jM00dUDZO8pWjuxLCeYU3eKOedizJnh7aaV/091l8+MIX
WYngvr1SFzFWCUMPzYIC2GekJ0AsS4KjyFjgTMabDrEY68K5bxKXOYmMGkLq9hL7Frr2MpFtXRA+
HdH4QQBiLH6g2Dv97mmjFrlDVSQ97geZH+PE8bGHAWOW1wRxgma+nj245RfaI2Bo/yuVxZFV/QoP
l9nD3hdcbFgcMKiBDRj0+Q8k8GcohKc/cKBYycjjSVo00nE2EVdNqj/lBl4nqRG/E2oB3THIajaC
sAdMl6mhKq8h9+bzuGm2F3vocT4V7QeGmUN7zg9KNYeu1ftG9nFeM4FXnAjjvNuhsaYnE4SVxZHQ
DrmHP02STpnQeiuFOPfGTpPF0EY8uRdgYhb9SS/ucwykJsqP87oIEpwTXbjANvWK2jf4H9bR0yfM
+26dYd6XXht2rnc1E+MJDOYbO5O5n8yE7N9X7mcvujdOJfteaDfagDaUNSgyJSGC/XYuCT7RjTtZ
rktiMLFCtxhcBqWL3c2DDEYk04M7RgQlPFrE0COjxgVA+Bgj8KCIbFO3IEc70YT9+8pcCdbP1Nho
CG9wdvZw6Q5b2unsPPnWUAa1xCfEdgNrISgs8Szib6Kh1ErL6xG9m7kOjf6iTWVLiURpAxT6I4K/
hay+cxnMGlWLxCeT72mX1ArA2eKATJnmPtECtAdtmVhxlPgrlTu4iTcqg1ZDatFafm/cleVrQy/H
hPoxlZxfiQ0d7vwaNM37llWybJDLT/POVWQXufjk/lWG/YKVT9TKWDe9xyTgbedOPo03U7Yrc0b+
DyLn3VTtz4cKmfW4M5uilUaXEgJBoovZu2W5Tac8IGk4GW/nJYlP1V/VuIM7VV7ZlSokgcZ5Jqg4
aX6lSQDeonv3xAW5o9uaVT+QlCVCM3CcoZ2+dNXbgEm/UX2rsnDW/VHGuiRzCu4YYxQK+GQTehna
M4nepGU0md24dEVrRzCVU/z9wUu+K/O0B4vYy9BY2/OfR2Y6vukzYDnCuDDnbmITgz9bsCz1Mfgd
QW+aXNlVWOlHS0aJJbwQQaIKklsL8NDPdU5c/pGOEOhOcZiW6sFAicZRPhxA88+rJ/xKfyR9qnd2
WqqWhEDS3GG6qKv9pv+Kf68kcE/O2nEIUVk478AG64wf2JwUy1iJhFfGSgYf69y2zzqDfaPytcVu
7/gabWpaDBiVB+ZUYjJhaGCk5A5w0WCb50KDpkxOi0FZnCX9ztAKX3ND2l+S9KZRduc/jtDFV5K4
0KB6GSG5yU5tf69aoaVuvEYWGcQO8FcbLjIYsZ7WywRtJgU5w7hRjGFT6RutGfxWC+puwrYQUEcD
+/acl6/1GExEcsJkv4ALFKDoQ3o5QMu+/mEbH2hznrei8O5YWZELFEvhLVFJmYbVczzdexpWZdxG
5JFaYdljL0MjA0FLHMTj2sTWUkVmhS15QQxCNkcNoiWYYvB/JcEoa1fIRHGHy546fSEa80WUzBT2
vb6l87cxP1oyJlKZJO6IGZhWmZyeSZoUoFYvUiUJtN636Qd1JQdMGP3AfQzwKjgiUfo8vezbZQbJ
KyY8A9V9UQYsirDfB+u2l2FzhadrJYY/XXpa9DGrUS3Od8yGjNOlHUkqqkLXXongDtfgjhpx2ONp
ch+S4ddsHs67tkwF7uhYWWuDmheW0qvMV/M4VMnOiH79NyHc+ZnN1p1GZid9tLFVrMQI/86Iv/0n
IfwtW3ZdNuCpjKcZ7qFM3yyK5TupjItNYi/+5dyNaMT3rICnOU+J+ZbGu+ILRFL44H+c1+Vy4dYF
EtNlaQ9mvANrfE7HNujqyzy91DBKd95oIozyiTDmf6u0WEn1JHdaCIub7xF280TDFC7Nr4g+5km3
VTMD223VzeB5YduWW8suX8//AOG9u1KWO0LDoNnFwh5P8fRmNk8KSK/Hzt4WmoYGk+36VZ7Ltk1K
ggPPQVknYzS57KofGrD9J74XbcA05SsyUIfMVbij5dhVp1Gmmj4fXBqW04uU5V0mgjtYQ7eYKm4+
uIq3deh9VbxL0dYSEXy9v61cZSbxb2s9FuTW6+/NVBLjxCKAGmd9RaSsfIwrjKlV2ZmaF+In2T6P
noAjOu9nwsvH+CuD+xjE1iOquZCRFvNTWg5+Ss1tTiO/aerXypRhkYVujdY8OLjAH4zKwOmxajsL
UCgDd52DUQaQjPke2Y5dGrbNMckOqqyALHRpNJpNAEQx92FyV2sXLbk3OxCXqq/mfHTbQ1IHpfuV
u2IlhYsVVl6gFl/NODjGJaAzKn1JFIkI5rCfalAYqcFyVugBcO2p3aau0O0yRp21wICZutfyTQ/u
QZ2GfbwzHeov+ct5vxD63kogF386oiu5oUCnwp31SxspShARCy0LdZZxvMhEcW6+uE2e0WUBnsLL
75YqCdLYuSioZFJP6AorhThH1+HTfUwgxS52rgFe59tSvbZkIHXBegmGFfv7ofjIY4PznXoQMy1x
iJnDQu18O7lumw2tn0eMZKcXmDlJo4uxv58zUB5svS+9bRw2oAQ+FMa5yfmKCcLNyWY1eRTLDXpp
zW+2LGwI/XElg7Omgaa5aaEsyt5PiRGW5bszfB+WjRb9aM1NKxsqFX68lTjOqr0SD2oXQSXT/GbN
H5r+aHsX0oKEMKd0wGcOQkx0AXg2QncurLpi366faTC270kk8UGhp68EcFabzMRMGwcCumGXl0cQ
NIHq5Py5FQVYPNfBpchiOnrEpx8f86NK4saIeMZcV/dNMhw9C8iQhWTWccCMyXWsYk2AbvayBaKi
TwQEmQsYEWC8n3a76rSilldRBAz73nHuAFSi+kUue9GKLGiAc9zAELqOUSPOEbC8R2naxGDHSw8j
8P3E1oJFeMbuvBUFnsAW/oE+ASO9LrpOp1bswTispC7WpqsYDQV1S6T6YGWTERexg8gF9RMp3L0x
eq1DiQ0pmG+/bRpworbFFoT3Dz1K2DZq2OeVEtgOG28MEFEwxhjQTJ8qlQxFYbqULWYnyabu+g9j
oIGtqJKStVCMgQIk1l5jNyf/EnBAngymACy9HrPmWzUC0q51t56MWEOEnEeZk5GMw9ngc+xnrBJ0
J7VLy0ywjjpyK2vjtnl2T4v82zRMZJMa5LKMmus8s19q4AH9cbGvorg0fHVYWp9GrXfIe0vGMSP6
njr2KDMMGBaK8FwC46hjlLjFtmiGoZy8evGrwdZ8B/lugHVKiZ/ZMjo2oUjG/oNpe9ibZ7VLqBNj
k2BZBpRuPXKMrA7/f5uxJbWRQfRF5Vpsv/sri0umzNQeM9uErBkErWWyr8bM79NAXa6HJTSMuxnM
Ap2yOe+0uiCunEjlvNbGAvW6pwWYCsqcUbVQJ7vStbp/iyJ3vnKH1LjRItv6GU3UbbbxQLBIs7DV
6BCr2ng3zUWFFoOuteh5UvXgaWM3Bn3Xo43XGETDbk/F0z6SPrY3UxojsAyAYFO/0I1mH+Vp/JRU
5lyErTIk2zQaLUkJVxCuMZaFEwnUICZueSypodWTojA65MXCijXjgXgH0BMm5m5yrqpRAhwUncy1
MC75nmJ4rkIgDMOxuu5PSqf+1DDTfE+UtHg9/91ksrjPNqdKXrc5ZBnx/WAeGm0X5cFXRDDIKkDL
psP7vt4YmIwgOG6F9YtWt9gAL11vJdQC6Rxby45hbH6QnXh1lk4dgoxqzbt8Un10FVDWlAGQRNUG
YKyw4hvLTYFU40sbekFynfy2Vlr782y+x9VHSYpLHTN6ZC5+dJoTaGYWWGW+X7BBJs7T2/PG1NgH
4S8jg608xc1g2RYfT/NCHbTOYB8Mmwg22CPzonrKtLU8jDu0RYbF0pb5oHYuZi7U9IJaqfLqZMV9
qRF7A7IURfJxRYFt/XNYWFiF99JqtHRhsXQ0En/CGoR8ubaGQMuPpfd4XnVRhIHeGkbKcDlhMcGp
qAoT70mfZ2WAGSTMPpA4CqIK7x1tziO8enplkPVchRLBV4TlqEAM4jo+lai61ZQbTGJm/By0zYQG
fLvsbVk7RSaGC9gRtsxOWgMxeX0dZWETXZEM7iWjDRB7LxbAoSto4xby2LdcfSsyFXnat3kZxLmT
bcem9jMvu8zm+dEjL0lVXHUFCVo1fSG2sq2K5WDp385/QqG3AMTLiDUchns7/QVj3JejaeFqGkzs
ZXiGL/u03nXpj1IGqJFJ4nI2rKfEpi12CXbD/3D2ZU1y6kyUv4gIFgnQK9Ta3dV7222/EF5BgFgk
NvHr5+CZ+W4VTRRhhyPuw3WEsyRSqVTmyXPohmXvJk6m8sob3vbHKupXKkBLeSg8E8o6EAHA7TBb
lxHrTjrT5YdkeAhENuiNbMkanmEpypEpZQFqDBRIH9xRcwKpxwK7V2/S7G3AMK05bq5/ocXsgRBz
GgCCxqg5h+ECsuqR2kCSa8YgHboZ9KfW38nxzgfbH7QgLG/jrU0IL2GSIXTzn81ZEIl5BLUTBps2
xI9KCBMiilXfOufeiXa1vRndh6QONYKc8V7bYQ42itLcNOLolkdWrqXfC2LfmFlFVwqz0RMb0/yY
sEJND3b8mr68jVlAya9oeKrSwIiC3n5xo2CMtxY0beQDzW6dchNhvrW+adtt1X/J+bZMd9c/yZJz
Adz7fwVUILc3e0tZkTCkYykRtt3QBeaUnDZVqVZmsZaCEAHwEarw8C1QbF0eTTaUSNDzVoTU/DWq
98r1wIXnY57+H0CWuKhBP8sI6ooo+F0aajOlBkp6AQD2keF7j/zRX5ulXjopCHRAB0I+FAw+s8Ct
uF+2mMkRYaHpwaP1ySutg2GplURt2vn5XQz+VbyUwI8yMbFcLqXP8jLOGSBZvSoYD8beMh86UN3d
SLMWG0c25lPX2u2N0I3phlokxefrrrG4Tmf6WugSOvhz+QOg4MRHt8UPMOpj3H0xo71Y+1xLmS8G
9P5nYvr7s0ujrhyNVx1M1CLBEbgb3S0fN3FnAgPng61w+w8rAjsJnvTYVfy5NOfUmaN8OZnr7JAI
dkoGutV8fL5uZnFVZ2ZmV25bA7/Q1PB2MPKBqdqTMiiMz656ZcaxWsX8Tv/aBz85szbzEzvm9kh6
WMOjvsnfR9BJJeIN925SfW78bVmagf/LrI+gYQyur/NP5nvN9OweNEcVyVJjP6tkb5s3ndwm7FQY
oaj3cb7x63wvzRu3koEiPyJ/m5AvGEmO2ke+xsi/FF/w5p543T2KEd3Zh6U1AK7Uxx4Y6QTiPlTl
hsef2LjyUFs6EUjWwBoJnXm8OWYngvV5rS0oQkDz29rLwdr5KtnqyFlx08VrEkJwGDa2oTGFDsml
n8bU7VQvp0tCg0lnK/qE/jY62WaBjuw02jHeRluwyjbPOdJVD3eJwQlgbZ6zRi+7tGIP7BrTtC7G
kecDPVbatF6UdXDlfsecr4UITGMNb710XM5tzBw4AzivTsbpcog3oxdk9sHOwV1Z7kA64P4Djhdz
1ah8QV1t+oizrW3BFIrLEAuSI66H1k6DtE3/IXCe25hnHMIYkIjCRuRjwggqkNbRVsl3T6h/qfyc
W5o5JNoMnhEXuO7yV1Xeu83DMJ7M9IG/XD/oi1/obNNmYVr4fQ1gN75QlL3EigQ5lKTJBlJrI9kj
414JK4s+h9c8HmPI5T8oY0rauE1uTXM/9NZP97n95K4xJizFC5Cq/n8Tfw7g2b1ja0fWfT3tW/95
7H/aamPJUKxNgy3lVudWZlHJ5nbmtD0W0kAb225VACKL6x9maasA9MSsM3RYTXAKXgYKmlUoN1IL
qYhzRzF1KoA9XSuDL+Uhf6rgeMXg/THXTGIDhtAUGo9oiKCmuB8xlSmSNrCrOBiqfVNkm7TfXl/W
YgA8tzm7WNwis1xEQcTzeAxIcdfEEhO1t6bY9TpU8T0oNICcu2502qvZZeZPcrkmdUwI+83vEKOJ
UwlwPN4JwEB3E2uZ+JVqdFXld2eNBOFPOeHSGAWF7lTrQycX44KzMETjvC28DiOZLUVfGsOQrt8F
Ott2ngttvJ8+eP56+l5ZOmBxgjx5l2kRZOy3k44ngfJQqw5kuGPeS2MeXf85bgtokuYbD7Q7a+DP
j/sy/VQGnWx8fwpJ9EsfMznT1SjwU3O15f2zJb7g8daZeKMMv65/gQ/nBfy7kzYp4rIJ9ov5E1Qx
UOCqxM2hTQrl+HokTZDl45oC6oczM1lhdCq3IsJ8+M6Ye6/cgqM1gXH38UaV6m1gNuThCvft75cD
UUobnPYOukfzel7nNFHGRmQLZhJ/EyiVjXYcXjfxITBjLROdF2r+6FBZc3BI0RhOjooHirnVF+28
NCMYr4fAiuOg4J+ou71ubWnnUE3FMw7DHLY3JwhwikpnI5VoUXH5iVrxnZ/ITyxeI/ZbcAMk6NOQ
rokRLDbvwFrQGOMiLpH9mM5nT6snhcz2+kqWTNjUwjjeFDQ/PBPNoW8HhiMVJlXrhqAqbRBp1tiw
PhwczPkRHG28R0GX/6E0LTnmjUEVIEIrRwrevzpFE8b02SBOODorTeUPFxpsUbgCKELIJIQ6O6Q8
Eh3TOcGe+Sgi/DasjRgf2+HT9W1bsuKCBAccGhRlSzY5yNm1qWmPwldJp/LN8JQ63zGwdKoKH1qK
40ow/liJxoJAMI561HREUZ64NFWT2BWFB1MSxM1De9M56MQcWHkwyK1Fw2HcuiiWpP2X1LsFYOnv
14mHPdp3FA0ZcMdcGmct6EqrThTg4y7DxNt7/hHvyQDtjBVDS34IHSU4IADUGGGeZQi+A+FapmEI
4K5Qp+39EJOn62tZNoF0F71IG2Sns7XYpSkTAhZDSMjGx0r1GJ3sqh/XbSz5xQQmxtsL7wQM0l7u
V5xAVwOyqwUaWN99lLO8LxLyxeZfy8nBJ/BJTHgePB2PvZmZNs165krsFrkta3YSxNtg5H7lmyxE
uQsrs2QXrY7esTisyAqz+1xCs4D8FIVY6bUs7hneIdg3FKvR9rlcTMNpysoOZmL3nUMnMo+CWm1W
Z/g/TsdNm/Y/O7iMLu1UblPStIedvFAbo96Pw1envBkTO0hciKOy+xLViTrM1xiLFq6mC7sz17Zr
lsddNNklzRYTa2HRsSDN/W03kIA4zybqBH/theAStijwDeD4QdXscqXFEPFmaKDggtgFerIy4E0f
RM6naG0eb+HTXRiajtxZGHSBzbccDUPKycWLxx37iNZueatl9TUD6/TKuhZ2kqElBRgF9TA/PkcU
tAYmxy0HQUJV2SfQm22auG0DjGMFqVmcHBTlImKv2FxaIuSR8D5GbuF/KKhkngVi5LQtQmdwwXXW
BV2yYQVUHuqVyvDCaUOE/0MBPV0r8yon73pZ+x5CB2r0N74oksC10AtwvDWql6UVIXn1bBPYLtRV
Zt7BtFl1fYYVabz7OVR52ZMDZRTprOzc4oLO7MycIzEN4na8QyyMvD234tD2xCZT4+66sy9dkOx8
PbO7eIgSVKoE1hONxSbLRnAl7pS3dXVYuTdQWR9A8FsbG4UZzna85c7fAnymtxJmHuEhSKTpvG9Q
gEx4GiovQoZpAsvItrYmW8sun68vcyGHOjczn1uISGvlRg4zcYJnUPS1d+oXYpabxrYOZbXmjIvW
pot4KiGigTiLyXyoB6P3RywKbmFW5a1JvnP+K+7UJsHr5/rSFi5mkD2jC4R+ECVk7pCWoUwghbA0
hxePhnDuvPrbdQuLrnhmYeaKtallLBgseGkXFnEXjFbzDKGKFVdcXAiloEqACA8S99muNbzQooMK
T6j8+Mn0hheHr03RTYfz4rn852UONSgXL1AGtYDLiFty/G9RUjj7ED1HE6aqfPVQ7CBV4L8UxRaU
lx45eb9M8PIXotlf38el0AEhHrALTymOPaeqL4iqI6rBpZ76DylqUUX/g7fbyBxXQsdSoHcmDTcs
0wc7/uxISyp6y+aAI6WOdwIiejOUbhDpLGAs33e+FXCxdpVZi2tDAYLhAzIPakOXO5tDM7HoCSlA
Mul8JvFwdKEn99XLnduqoaeiVW44kuTVld4z74c+oFliHSXpzZtI1EdKpLOrmloEseW8Xd/1j90F
fHQgUZAWTx0osJZf/jT0v1B3hFJGWNcqoIkT9C4J3A7dlH5Ij3YZ7WgPhimjbgOaZqEFtAwtThmm
PTpA1ru6D2r6m9Zrc23Tjsx9Edc5nr8Uh9ael27g/1GfJkioi8bboFeKpf/OKrUvrbdiDI3yVInN
9Z1YOsceBWYTlz+DSvrM+yvPaNA5z4vQApvhoTZzEmZOMpxKJ3f/xRT2HdkTA33i/CwTn6uoYFhc
KccT02hKD+ar6/Uv11f0EbgJGx6sAMWLDscHoBEanq4wp6x0hCiolyVvXcNPqvulo59O3x/9pEkC
2poherkvFh+2FCzpG8M2ITHTWisJ/9IHBVE59hV9cErnaGlZUavnOsJTs7cCR4XgPYzrHdQnIsDx
NHttk5WAuXTmQMQOfVRcneBkn79j8pZyV8bwIDsOova75+2Kagz5GjZucWFndmYvGb/2EsMvDZTt
u7dmeOyKo0kxaoX2GDtZ1a7q/yGXA58jCLymMI3+yuWB5YiSRtQnOLA+KMZRXTeMPlDSWgmTS8fh
3My0vWfpN2maVFnQBwXP0GPvlUGDIQt/DQ+2FIsRevCZpsBoz5vfOAdCsJbjzA33UXISEsTX3oGZ
u6bYJmtq3IsrOjM2+1CJKUsl8hTXGzGDur61+V6BufL6mVtKbs5XNIv0mYoVUGxYkZY7w2vDAkOE
SXnX8De7+xcH/289c/HGDoN3fR7DVGx9qfzDkD1J+7VeUyVdPEZnVmb3g8v6bFAUVph/ZNVnXT0A
Z971K5f/4iFCSQN+gDcYxq5m3hbnXcoFHnuxE29Y+8u0Oaqtnz0FLgeD7yzHDH29loguOcTEqMWg
T4Nn0Tzi87S0hfTgEMjityyvg1TGW3+NJc5fcvJzM7MEsbFAm2MwmDFQLn9rM9oB76x4k2476ukX
gqnAaAeO6oIGgIi0YlNZrPuGK7nfaGbFGODzu9wIkRJY5bNvG82nobX4BGZSzANcWsLVdAKkE5Ol
913okT13rswrFBws/yWNUvY0uCDn6USkvtT4V9CNBXLjPa+hydskZZztYoN0DZpNoNEILIzkJE8F
yxtsio4UuFzTGlzctmNmOwKSq2rbunWeHZT0qscqqkcR8DSXedBWjRd6A612NdAKIm4w2apIWeTB
kLQVCzS6gfdMNtYYuO5Q/DSgC/quzazhAfcAWgxAToK31EBGJNKqjtuQpJXt3mSd52xsLzZf+rob
0lNLtPtoJYINWzAu9PHWG+z8AazH7QZI5dgNEoLJM5IDuYTpWjP6RDo/a2/sRol4m/aO92BJIY9J
LL3dkHYI1ZEfI9GplS/MDdOp99anddwEbdvle0s25U4Qvyp2KWsUeoyc9LfAQQ7fIjNJ27AfjAo6
Q3aVr6QJS0fv3HFmkV6O/QjtPhwKgV6Ziu7b6NlDRcnPXq/HrI+NQOQJaD1NjMQoDkCX6vL0qdQk
iTVVL/XwUJQHMOal5k7Xb2CkDar0NvKOjnG4bnPx7J2ZnF0vg98przBQbpEAHld2naD2UT3F1fjl
up3FPUS3EV1ogNVw0i+XxlQ9dkUOO80gDz3Q/mWdvqWO+1y1/crnWt7G/2zN+92DLiDcO9WZR/dg
+d9N/dQQHmr/G6m247hVGaTS14RgFp4WE5Aa3SIXVXRMjMziM3AdsQQkGBVAdorrx7I/yeFHnHzT
ZZjSnVY7j7/idAeYY7WrJijtDc/em/z79W3+GL8vf4V9uc2YO/KjJsGv6DLgG6MXqbNNYQ5hlGz6
6nPCQ65WXqsfHQgWHTrhkCdW4fm6C4pJVp40RZhhuKiqjR3h/rGP1swsVHZhB88Q9JBd9DLn7bio
79wqH0vcf737QhgEfrtEHpqE3bgOWsTCzvowcfC0a7g88hLKWCDk9v/etaZf4U70yXiiYejwcn8j
C8hkK0MmL+pPnP3KEh04ErtqfDHEt07fY3BYj2sNmsUtPjNKLo2aIspjSfBRBzoeUst9b5J2V0qy
cvcvnBssbuo1oIiOKbN53cFEZzAqwaQK/nXQCop7yV4F7nvx4EP0Qm6FOoloDSL8MS5MNtEvnLYU
t9/s2EA2p2WthPso8UuqDHzl91GkgSD8df1gLO7hmZ3ZwYgYK3XuYW1S3ZT590Zsrf7puonpM1w+
lS+XMvMNCf0cgFOwlEY+jWYZDGAPv25hbbNmjuDbyqNJgUVkwFAjah8z7j95IPDFJM2KqcVAcrZf
036ePTtE5afopWAxhf9geD8N5QbjAOawKIisu96KAgUunb9fHU7UhMmHDghEGS5NMqduh95Hjddu
CPR2HjS/Lzq+c9ZIVZZc4czOfACtT5SjzQR2Equ4hWbNtnHzzZjHK7Fizczcs4e8I60JMy3oRBgG
jBIhN5VYA5svlMaRJGLk3YVg7MS2O7MDYFfFTR91z4r3I7olfUR2dRfnzpG2vgW6BJnyLWatULry
a+Oem7zbOlIXX/1edLe2mjQgewnoz/Wvubj8s59lX35Nz5EEOTR+lh91L2Vk/VQe2Xjly3UrS256
vvjZmbMKNVY6wiZ7/WfWVNCtw9xp/QTEQWKOyNDe0Tq/bnFxXT4eyaiGTTnGzGJc8axKbNR/Ofej
XVqb9KZ0ugz9xXyNInwpoGBYaoLTADaJnPByC6Hw1sTlZKptnTsZlY+8cMPrq1mM+ehITS4EmVeI
nV/aSKIsbUYTTYAabPyxxAz9wTYPTbcDc5vFHm03CZp2ZcRnKYxh+4CDR8kTmdLMpmEwCCsMqPzS
IQ48qwnzUR8FIVu3aFa+1sc3H3hXUMOeUG6wNodzeRmr5cjtAl09EYzGZuziwHK/SPtU9DeFfLu+
m4sLO7M2q2x4om9GIWAtQanLh+K42aDooIJyjSbn4/wZJIVwWSLhZEiGMMR6+dmMUeaqmNalqQmq
5mbnMLHhAF02yghTz9r0+jMA3KGuh1OUe7sIujB/v1b8AJS+gMiavOfyFwhRVhDFwl2UELWLxI/W
TzYCwHuT8ZVv+LGUg2iN0ik6mZDQ/QDJG/2MVXzqrXOlTqiOJ/tI+O2m0SCGZaNGf50m9uv11S2d
cuD/LFxGsIjU9nJ1Vccqxk0gf2MXkltS5CqM6z7atpX167qlpQg2IfNAUDBJYs756YwCWgTMECVa
i073buqxl1A6tjwIXinifytdrR4oj3tgttCZxJsQyenKBi/m1p6LDTZBoDKpZ1+ulvLOjYfMQx28
iALH6dHJfalZMBRfqX7g2UNFHlx3P9bN7vraF3fZRcEHUrAoHc3h6ZbvtSTuXWRMxjeDQFQIT/ki
XnmgLFTfLaQTQA2j7O1hVnMWblwZCZsCRhp6dhJIvS/LxyF9cgXKPvte3Sv31rZ3Iydhj2TD+oLS
w/VVLn1hH8ACAn8COm4e7jBW5BcARE6YpIfO73cT2LZ5pP6dkx77gQeeJ1fu3qWoh8YaSKAIjg7W
ffk9fXxNS+VY8eB/Gy28Th4FcOwK/FPesInVGu3rwgFFIMDbbwpIaIzOQoFdlxXGsuoJ9e3Xt7Um
PnTiZAJiZYLUw0Glad80vopWVrmU+SDyEGg4MfDaAop1ucwytdtcCNgt9G4gDz0NOtZirLjD6xeq
KidGw9b/7aOFht7ExqJ/TcU+TVYBHopRVQwV4vhe2o9AwmL0DRiOhH3T8x+kfkrin9d9ZynQn9lw
5oAm7dGIuhI2FCNPtt0GAtoGg/kjpdkdwAgHtNO/NrH+gtJmYLfWscrWCEgXnOniF8yCA2o5yI99
/IISmsAMNGlK3YNk59Zthg0FwE7zdC0eTSdy9pJCn+yPfARmAT9gm+rcydrRImVoVPHo7g3ay/d2
jKNJBLBvnhNUbp9q06BiZ1MIvQYR9eL4zopJdvCqsnN2bU7Mm5T5fbNylsnCL3McB/1QCug23siX
n9wdunIopyoDTeneGP1dxdcAUIsmcJYwewCWjA/iPZ0rMu1pBGPQaR1rGwVfADKue9VCnmJhxnqS
mJyeDR8e+q2u2dhSPBmEONh1DB2/O8ntgCXRyqdcsoRy30RFh9jwAVvqlmme2TEiPE/7MAX/dMlu
aPkU2/9iBzkeGCsca+q2Xn4XP/eJwh2A7yLMW8v8Ydb1QQ2ItCldo2dZPJIE7XD0GsEiiFLJpS3b
cCqSeNnEqncf9W8oygRmcrDyDGIqD0b55ra3Lb0R3VviruCel47iueVZftkVtuSJRFZi6pNXn6zi
aFsGlP/uveTNGg/XnWQpKwDGfgIIeXjqfJBdSkkSC22WZVgxckdK+1l3r6yrtnFc7qq0CRqnP5lm
ducb/o2yoi/XzS+tFQBeiCh4U834z1c4K0DwtqEtpOWmW5t90jQJ7NKBXrQPCTbzHc5628Rr5FTL
K0Ym4k7FdwwazU63MWgniWKseMjo64AZT0Nbm8FqsjBz4zvX6jG0As3Vyglp9FOQtYmDpUwFwlN4
VqJNDvDN/EJxosTyuganpVR3foVc/uj3Cv1lDej3wWdbn+1ZtMtBPpeiFrjL1jjnll6Dlgst1omk
A4nvfCpIMh6pFoLpYZ8eLfSgGmACiPE7QWxwjUOujyQ6QfXo7780MLtgYviDSZij+QE6jutkumAw
fp7eZY0UkPFpqhMTIF9v+b2XRt+6jDUr/ful0ITBGNATYGoBpfv5vebIIud2U4akdqBUXASei2QX
oB8Tsx7XV7iQIIEEAl1VMPkCAj2fcI0qIk2vxFhcR39AHmQPKrtNg3cha+TRA03+dWtLXxHvCWBa
YAp13D+tirOj0+YRmN4ZnhRIfV7+iFjbkDoxs63l18h4Hztmhl0b7WJ0IK+bXtjTC8uz0GiU0Lvp
p8eMih77KA2bAoilPN453hrN6VIUhilcXpPeJdx1luMaesTEi0B8aEbnhqANi5v/LjHijVPJbSZI
IKpkV/rPo5vcjr27V+ZaiXRxsZ6N8ISKJQ7tLFoUI6/tpMBiR+Mr0GPKUEHVPCs0mK9v6kIkxFQI
Gg4g/3PQeZ6ttPXRL8aZRJprtTfS77YI1aFbWz+MojkYYjjm0ZrcxgIabRKDwoWKhhYeT/M3C6k8
D2y/sJnxIy0PnN5Y8V7mB7w9C/+QjBvhfabGXcF2dvoGuagA2rnUe2j/mjwXeTUeFOBPwe1NoG16
ede2DhsSQ+N3pKguZHvivHr05EPpNktuWb4mz7H4Rf+zRmfTA92ga44eO3Ya0gSN+Rm1hs0wkKBa
C3lLAQHFDOwvKm4TdeTlsqLc1n3bjnj0m00IYAU6Lu1zYVW3iZM9D0w+XfegxcOC4GNjCgwjdOi2
XNpT5mByvBXL0GIaCL4Kwhy7rDUDUp3AgQMC34g/R8Un7oPbjr9eN76Qz6JS9Z9t+9I2JLwtU6Jz
DshiDJh4emcla5DV6QTM3gtATAIuiNoHSEzn9QuIfVWJH4FBMjf8rQ8oADU1skB+vL6SpfsZQK8J
xocp1gmucrkU2mLOnTTo6CrJyj2PExKMRMRPwo/ZpqNDvk/a8pR6LowDP6M0SYMk1kgMY/oGfvXm
2JVCryTzfy6q+eoBGf0j74IRvzlqQGgkDWmLjytRye9yK+ihZV3TnxjJvCXmNMaOAEy+Me4GFZV7
0soQlOoHLh6l7x4y2gQRGqipy28j390ntgE0/Vqbb3nrqOOBugMVKjIfV+lUm8aawQuKDnLy6U2b
vadRADwJKIrfUlIdCX+3lBPYbv9qi3yXpjKQ5tqgx5KjwD1Ajo3nCJLbWSjFB7F4ht5cyB3M6HBi
DQfgkAFKV3IlVV+2hHeP/2dS8U+qeXYHo35X5+30hE2JffCt5KC6fOvm3v66Sy5FLLRr0X6nqARj
Yv3SIwfTMVLMqELbB4CUSh149pNjmpissRQsRpAJN43nAGiTPpQpC40JribFXHRZR5G9TaD0s6Om
bJBIGN1b52vvs9Va1kEkXnWnPGXd+a60bklRgUvPYvFaRJtC8dzp2VR+AYYVQ6DzAi1kmm2HTmIV
SgYdv4vKn63x2262HtiS7X1d7PO1c7a01ecWZ7mNTiqp2CSbmRZfajPMbdSF9UPvrHX7l+6Gczuz
R14kIrNULewYdr4zagDO2BAagzpCbBtaKclK+FjKLs7NzTyodxI+8B4bmTfvowQBQPXS82fT2JRR
GZRsd91fLTqF+w8fDk0DNPsn0qp5ZjGmIvUKB3csSiDAZQo5DHKvAPlSWxwZ90Y2du1sY+Cpdxp6
1Z/MStqPBmXauWk80aFXWVnDzs0cSHu0KJTEwMJp/WTr0vRCZ3Sc/BHRp95XfUG8A4+y4VtmYbQg
pDp2tskYIwzGfpzdqppB4MLGvKgELX9XJtuBGvImN0tjyye3dQo7ArtPa1o/WWOqg636TG9MwQy+
6ZK0AAveEPn31KhTIAYtv3p0YmK+1raVv1NTgInLsPwRWb4yYzMk3IowhVg26bEVvYO8VTPQs2GA
Dr/Bb+87L3JokJtG/M2SvNqg6ilfnNrpq41u637bpo35FWMLOOvE5C6GgkScuDua1PZN3EM4OGiq
vslDoXqa7JUAOgD4xYlQwsrJNJJlHlhtg8+zyVt7DFg1AOSRDkWN0ASC+5s+SxgoC+PU/1lCiCPU
rcd+Z3FlHYXD+B5VAr1hOeawboCnB81TA56+oC6xyUGsUp1uoNnXhgARQnuwNYn4VVe6PbkjKxUo
LNOoBZdsCyYNaLPQ34JFzTeLN9oPs1jJH62yipcS2lFRQGvtbxrfYL9ziu199kovvod6hpmGsc5L
zEWQ8Y6A03jbyQz6CRau/aJn/r4rInvAiHtzFE2b3ox9XxxR6LKPZoMyeD1UPQ/sIoHgrVTwMEMO
TnFDqXbEqaClv7WNjscb8DYWYKLropNpV4Y8aPAMxZvMNo2TaOG7gS7t8t2WGkiYCKBBEko91vWm
h/Ba+VQNaXLrSu2QsK7GGpM7Q11PQmWlotshS+JdmqDlYNDReiFy4CPwz5BlD2yntK3HinYFQJ29
1cYno5HO3dDbausgCf6Oefd6D24NYFMreIZYeWIshvdpyAN9NkRUZz5sLGUD7xHQNE7BrhbZ+6Q+
2f2XjN87WVCkB6f8LceNdu5cf3X2fSEg4FWDGg8mPif69llcLbuG1SpDZoAh4TuMiN3T+GcG0Q/Q
vextmNN9t0MX/LYWPFA5APCkXAlKCyEQhFmA8QNWBhLveR+hMMxRJG5bAqlhBXa4p3dtT3AqTVA/
rInxLUR3pMLoZ+I/SMXn4S+vFBHaQ15QZgpkDChZRyCWyDDVyOwclVhPOtktBgvSNW6rJcMYeMIA
I2bX6Ad+DsvIqbIaA7WtFqjf+0q46KcedPQaOXzFm5b2E1UVEBPakO1AlL9MSirdI17XAExHiqCO
VpPyxjKHNg9Abwv+JISvdjPGVlYEY+v2a8w2C5kXOpk+0DCo7YCUfWa9cbTiYw/rBFrQymxxkUXH
nK+pYC6kA2AJxIA+wZMAYIa5GZQi/SqpkA5YzVbSAxQocGO/emtPxaX0HlAJ5KvYSVQA5t6p3aFy
qphj1A979V6jT4tinMYkUdgAjg6JVDfGr0jSTAPO3ZPIDTQuua9R13Z1kMdxdlfElnebqI4dktgF
mBy34a0te2drkbxD0UK5WbTJmh590dwFS7gtu2RtOmepKIXdAsLfnvC/AAFfOgXreEHNFqLWlYtq
QTIGSV5s8/Fr4hSBlXzF/IydbwSxVtKbJW84Nzv7TJkqhC1TmG1pv63Eq6P1Pl8TBZx++yynAbUK
cYG+mqA082S0yR2lOxPJcYc6dewkD1ncrhAorJmY3PH8PVFKHOwYJoTI8IWj5Mlu+N+/WaYeNZpC
oC6dKtCXNmRtel2uICHlm9VzoYxvcZTvICqwkrtPGeWH3TozMysItDyXbuPDDATUq/yhxIxCwk8p
C3K2dbrPwt1fzzkXIh+WhSVhoNUF1e/MBUSN6qGgCjz3OtmUZfOQjt62GQgGEaKNJ/TKbbJoDhwX
01zr1F2bmUtHt3ZbC/l7hGqrNeZbWruYhwCll5OcqjWVpIVYS9CD/p+1mV9gDmMwUg1r0ngYexXY
9k+VnRq6S9ChKdaC0dKnw7QGpgdxgkHyNPMQkoF9M+knNRf3F/G2zNsP/e88fWV9tKnbnwNZa7Ev
bSZ4IABwYkDCoUR16ZLEGVA3j7MaaDuMRZZRFYw5GYI2S0OdeDps3fb7dW9ZCBioDiCHxVz8lA/N
Pp9IhpKVE0VDWQIqNrgPcUz3NrLj4LqdpZUhPXTwbgcF8gd2IV9rj+OsAWCrtt14C27RAHM0iURy
uDbyuWwKvTREX/BBzIG1TgRigzEHgMqT76VpAo72poHrq6KDXqvXLjmIi/mx/2dqjq11eYY8ygJU
HRNctrzv3Xpjj27o4fTl/jehNs0a88pS6ooP9p/JmYvwtgCJzQCTHpT16uqNIW8zB7ElRvYIFGpQ
TtO16HZNChfmPmcs7CN7BWO0kAxMsCnQ6TMkHWgpXbopWpWdTEfscA7BVA7mambIU2OYRx+46et+
s2ZqCghnF0FudLZjTLRA9VAf/JpuDCSuzZBhYm/lylkKLcDlY+ICAmz4orOT4AyaSV8Dfpp2xTaC
PMHGNsoXY+i3qSe2fm5sh6FcuYKWrrlzm7Nw5sWpm3QpbObQti+kgwrhy/X9WzrfHugGCOqQQFfM
D0MEXB9RGrjFikYgW8yDbADgzl/hzl3cu/+szM9BgXm0buyBSx5bhmKF8Yln7H6C7xoe9I5isu/i
NQ20paN3trB5jb9sKssdMwCu3eSzmz/60W97OHK1HfPHRLy43a/r+7joh2crnN3iacNtk0/mkujk
D+Aq247y0ypP/6I/nFlxLr2dU3QTnWkfpYfORZ+ioJ4lzsrpXYqP5zs3/YizI1Wi72P1DEYwbB3Y
w8Fqf0ryRPkPl27/YdMm2jqA5XzE/dly2rRtPKvEpnVoCqRms3H4AXJJLPp03c6i+53Zma0oVaxF
MxorciZ3a7MffmWGvZXuspx9oRG5qbLsX6LFmclZtPCKnqbjCJOiQWE02iTJs9KgzkQLkf5IurUm
96L7YUoZ83YAaqCrdfnNdKz83Pam4BQbQd7dV0CidfyJZmstg0XnABRimusDb9n8WI1Rp21TwJDK
P1NxMvIdRpXDgm1r1JP+4audmZodqQIlOW9wYEobd2ZmB7Zot/+HtPPYkRtp2vUVEaA3WxbLtTfq
bkkbQtOS6L3n1f8Pdc43qmITRUiz0KoBRWUyTWTEa+L4yqM2EkU32lpfeXFvnYSbLUYlUHzRKqcp
FItd5LvXXrfmKP7RjgKRCQoO/87ebCEmgZUEakOM3vpWKI8DpuJ+b5vDVY2y/7iDs4euYZwf6vCA
I9xGD14660mvHwbU2irh0+X5XUwVTn/NbI2CF0UfXuXXYIjVlNd082wDxGhbeXauX1ukYLII+/ja
T7erMhi/Oj7zZw8QEOwCkcKAxDjLUwQdbyizGpA9MOUvkUKlqejuhIbcRIr2g5XZY1o6ffkVxjcM
bHfNrHA5PkUZJD/IUwC2n++Ylp5oFwgwPRpJPypKi3FZbKfNi6i3tpooSE3C/U3cb6peflbFldNh
qf8HRhZ2P338Sa9uNvpMaVpQpIy+7d66VHdcuXQGc1JBL15dSz5S5t3mfcTS6LeehqldR86h1zdl
supKsnR0nP6U2TYDUIu/TM1EpBZMd38rWj94mYmFd1hZbtOY5l/8NNBsxmtY7BMni1TNIP2NXhUT
34DcrrJPettg4bgvqL6EtA38tR7SUrVl8jmZWKqwMxCpPP/YwAqitrCYbk/JbJQCNP27Ij4m0jbE
AyIK7/3hLvkLDOZZzOlSOrlGR5Wd1RTELCjkF1s5GJTY0cOkAzgS9F+gVHRPl2d46Zo7HeWUEp1E
9McgT1qJiGhWhsJ1lKPFkNl+v1HE2zBeq1RPp8PHz/m/OYUscR7NlYohlHM+p5FifpRVhxxIu2H9
uDympfvm95g+YhnGEvDyNKahbzaZW5CN4IsXPCcWwxzXmpqLRyLuaxDZKGCZ1hxgE8uSnjU4IW00
H++dcSOKj5oa27nxydT/AbMbZ4MdqJ8z975JV/bH8j78N/QcbVP1ghaZA6Hrot918i5pGifBFyz4
C12FyU/qF5aJ0+dDd8MoewhTMpGS7NV3d+Wwkb1bWexsSbmKQ8cYN+OqK/Li5j+JOdsNxjjGqZQR
U6d0EBm7WKQ+TK0/3AnatY4yqbvVBSeQvl1ePkukiLOxzvZE0JpCE0vETZN2U1rHsr7TdA53XB5v
QHSKQu1Q1fOzXSPbrr62Rxa/KYByME2T35Myu2ElOoEgD8HHx1n50nThY9B1m85/jYU1WanF3XgS
afolJ3u/7tsYYWsiZW7s5L7vKHCFcyHdXp7PpQFRP2b1KMBPEbA9D5NJbQ9wB65iLEB/MMIQYp/H
OZqq6tdIalaev4vRQG5iA8E/dd6GM4sykQQRqpAgkzK5CghRf5MIxSPSkJvLA1uaP7iD/4aarU8l
l2M0fgjlC/CSI6Wm+Qzn28l1bX850q8C6/zgPA01m0NDS/22TQiVpdeV/FW2HvT8rilu/Pw9wkZ1
/CpKr5J7kNu3LHpCgcpa83FdOlNPfsAvm7KTtUITVq9oKZP6ZN+T5Eo0byZnSVN+SIK17tPSlXQa
apbntIWrVhYI+U01Gj8j/zVKAzvTWycXWDggUls1XpnexQ9JoRJ4JNivD8LrQqgLUdW6fMhUO4Iu
fmly3ynav2BygLT9HWaWNSmmTw9NJQxZ5HWdqbuREEGvHcD2rXiBLcwhvGpkEHWA0PAiZ3OIM+v/
/1yqoJGeDUW27cQEEwzPeAipqjla2UNla6tyJZ9YeBGh4wZN0KRDS1FxmurTdYI8vp8kfrbRskB4
AqhvOY3MsXJ5P0zLfbYdaBrSiZ0s8dCTmm2HsVDcLFF4GKMhojeOGCAZgqzQV5MKR4wXkFSu8K3l
pXEhyk/lHrdK3E5n4yqylophMcHeYBUoUKDjpkUnF1u6RkOaQDtgCbENZNWONOGoIDloGN5Wq4N9
PYZ26XVUrjrH1bvtqBufxEyyTTOmkhohxBQ5eWptIjlyLk/Swkmo4ZXGITipylAxOf8UQ4/7VJ8D
akyrChtPspHQjsPvSf14Oc7SWtOgvvIPrssHh0KjTQWqWPTj+3qvYTjp+kcPBCLqOWp9MNjH/y3c
7NTNpHIUjXEK571klm9L1l3Y3vvuS9q19qqy/9IzAFVrYIG43IIdnxNsk7wI+krUoTF3TozFnFXb
YSQ5lQzU166045jdZmu0zKUvNyl3A+rgSPrQRfTkRuv9uIPsUDq1Em/S+Ec6fOrENZ7cwqH+SyH8
f3FmBxJav3QXJLaRZh5aVIB0WxNUWxo3cb6KfpxeavMty8k6+WcoMi+A+Wr0+rJUA2IZ0kOvPgg9
KmytjTZeU7eoyu8g3Gf5Du0lxGz35lqpdfEzGqDWJqLr1MacpuLkXEp0I9STof+1SGvxPSq+GtpO
blG2xDUKXYNmH/cr+2LpyDgNOVuofu32aaXzFfWq3Iyj9Zwowsppu/gBT0Y1Owd9XRk6rSWEUPg3
hYZOI0KkbRncalH81q7KTi4VQNji/86iNXu/yXpc5WbNLBpF97307w2MSmLfu6cGdpUrzbPgmTuL
QmWtfq7+CuZ0Fn12qVmZVQ+5xWj96hgV2yLsQTI+Cc1313s1/Zssf5bMbal8ytWVnHLpRXAWebZR
AkGW08EkMjYVjlAi5FP7N5oe3pd69lLl8W7oniC+7QWvdaLweVBepXZNQm918me1kEjRh6zLmfyo
+B67jyAandraJOF9+8uNIR15i71Vaza/i2cR8sW4mwCMl+ZX7TB4Yp+qRPUlJ62fjerB7XZhurKQ
l+4QtG3/F2UuADqBGzNBI4qmcqc33K67UTrI2le5ssvu0+UbZCF7oCggQg+Gkon3zWzXBMaQQvrn
KLJMiDfRXs9fB0t4LsXUhn6FfYdsx5q/0iFZCTp/qqswjv4f073NnKx90dzrkAelr1EvvTG8wNbT
let/OlBnB+4Ex4PWgOQHmeBstyAzZ3kA8MiRpMccpSm5PA7tWgt+YXWcBZltDC3RE7dWCDL2DzWv
9NhCooEcTFu59NcGM1v7gWBKIAqmOOY/ftltKlS0zD/3XwLACMBveqP+YlOe3xFpgXkmRhYswnij
xq/048xxO2hojOZrH2dx3iAucb1TTPkgaGHJoKozkVC5ez+2P4ru2fCetfrPXwEM6HeU6YY6ufTG
iI5SLBBFMCiUxnZhbnV3WzRfPKWghb+y4JbuWHScJWj9OneEON9XdLq9Sp7CGcl96f3TKQUW1a+6
9miMB6nbdg0yBCvrYuECpEBrGJDjwdNQMTkfIaBjU42nZDDWahxcUbMxthlgZ/OmUIOV8S3tYINT
EIAtKRlQwvNYWLdmsmtOuFO8h7PoaEkvfvbZ7Htbq99HZVtyAl8+qJZWCcsD2SoSJuA7s4NqKPTY
CzsiagAWhdrdCCoaDaPryFCU/lOo+fuenkOkFdEUSug2UR8dBPlNgZY/ZuZaH2N5VDyhLOzp6QnO
UrHKk92897RsM9Rl/D2FLf6PmUvCZ5Da+XNlyC4Wy1nsXQPCj2/icTRu9EHGo0GSLP8IyMdAmcRC
R/exTROpwf/ZL1pHVJJ2JX9buJOAN8iSNUF9aTfNZj/X+r6CHgGmmXYsxVW9etCy1o6hhimZj+Db
l8ufYGktT7ZbMGHJ+VVrdpZ6epO3eUU8vy7sKEP15UtPOq6LD2bwF5QVEFPwR7C3QXp03twQ1DJr
lGlsY1FKb73sD1vZyG9LVGsdwGl3eCkEBwa/gulYekYb6GZMyhw8FT/sVz9WoIeGIIu1UndfzVQc
noBySM9j0MvSRmnj+kunK9FBVhPtZ6E11jfYq+22ahsltHt6Pkc1rbTP7HhvsPU6MZ/MMNKivZCp
XefoRev727LVozfNF1Cu15XKQUdH+umNCvUOSfKktYfNws2E9Qv1YvqR1CTmVmat5+NUP+AijWTs
XeZlN3GqAIYx/vygQ20E8CV9PzSC5qB3SIsmYtNRTi3cjuF4iPIztW8r+kfpVpb9wjHHacr5bUyC
FfIHmmGa+pkaTHy4wobQmg8Ys1VXZU8Rtd8nmX/ke1xe+EuZLSGhxEG3h8c+BxSZQlnmBTaOkE5/
itGek9aWmsCOk03bR7vI+pJlr57yGqYrogJLHO3TwHOMUZ83kVgrBFYRmCyA1FeCE1oPmvtNjlu7
6CDcXFnFHs3YwMLB+KE0PgfelzG7q9a4BUvd3bOfMrtd+hpPnEbnpwhCudGQ2eok+tuJo4nfQqPa
KOVBTm680YEo7iFYAjY2/Qu9STSz8dEE8g+qa06pNhQX9pUCQNpFKCPU7n1ft8Vs5ZRbyhK4Rdky
0Fgnvc3ZsSobtZy4+oT0pkjW7WL5m5vszWkhl7twuCqxHtKNVW3p6WU6y4YnCUhsKKGRgUudtvFJ
KuTm/JQumhDT2RdZvZWt2NH0x1x+lOXe8furSt0CHLi8rhcukLOY00V4ElM10DxXTXCbApybMYbx
P3ybOgVaHEMhA8IP6OZyxMVVdDrM2d3aD53XG+oUstyK2S5T98m4n5ASknHIpdoO8qPl3aqWUxdY
iDzm1uvlH7A85ElkgRXEk3n2cXlg5HEbQ4UUxds8c6r6yazpno9bECMpR/blaEvvcmb433DzR1UU
FFHuSnzVUPQ3inzIrLuhPTbFRkgwBYbQ5+qvuXig4Zzo3/tSXYu/vKp+x59t2gzdBYjrDNcbjzgK
qcFbDsdO3AzBi68cegyZvXAl5tJ9czrkWZbQBdwN8jTDsvzotz/E8U5tfl6e1qUb4DTELKnO2zYe
e5FZ9WHnZ6CoRGmnAYKwkgMWWuX0ZVdugIXUBzdiyNGQgFBynCPEhE6yulEBFD9aV3AXxda0rfKf
wN0bq99sKRS1VRSKABkrH8zHrDJR3cHr8k0vfM1SRxvBUkVbBbZcP64B3xYyXejrk6Q1vB0UOGbL
Q601E8HpHtpEQl8+veE9vg3D97Y4XP5gS2cqcuPUTzjbeJzMkxCpFXUX2QLusUbD+zg1VKhiaqwi
WV/VuJ8NlciN0ltieqMLJpzdJGy62Cm8PllplCxO78kvmQ6IkzMPvV1VbBURj3K/f6zG9yz4XIMM
GCJ6o+Papbk4vxYKYuiwqSjbz+bX1BSvRLYBZNCIu4prCKqDGPXnzDI+CzGAocuzvBCNtAjlDyh5
yALNpa3EACEbMwsLJCGTNzOv24McmOXW6Hjhlr4r7i+HW9joIOENKIAcptoH0yffawOzsOBtiOFo
2k0RgeaSZHwaa3VNfXJpZDTrsJfXkEHANfT8owUYr1p4ChUbScn3fplu07Y99oFxqJtqJeWaSg6z
exhIA2QDXu1Y5M3bKU3X0XSsCGWG9SEx+r1vrEnzLU0clBAan2w86YNSi+sLYqErWNSGNc9k3E2+
Y2uFn8po/Lj8hZa2HYoRWJ5yoEBdmKcyBUW3PC+7AuwLyGexuQZQsbVa95iLxl6sy7tILrDWzHeS
a35fiT2t7flEGkjNkvjjb0zd5fyb0bVpQt8Yi43sDtvaHbdZHSM41u70orztdJ97vrITAaGzRNun
gx+uVEMWNvr0ESleAQdFxW9205dNWkOtFwuudTqcfl70ttK1d7R5/K0aCoktGo20vTzopS97EnN+
3SOTwaJspYKLCWcl46vIYyiNEYq+HGZpO0wqt/Kk1gG7aHaGJVD4BMOVJ8aUtRe7/r2QtIM2lgdd
kXaXQy09fbCr4TIyOb/IZOZbr7RiddQox2WdvEmBU6qt6nigO6H2O5EItLUpnKR9jcgq2tZbOWMW
bvqz6LORmj1gMa8getX0xhZBavgcQbfrchVoSSAMG87y+wHxtc1YS+LKClrcPtC3cZIEFUFFfnZ8
Q2IcDVrnLCE/fNAxnaam0u8st/gmDfJV6Cr7BtB241uezbGxkpwvfWQIBJPwCdg9WLXn+yc1y8Es
LaPY8B667ar+CZ3UJ8ETPxej9eXyR15atiehfs3DyZ04DLkJhsUkVJ3DpR7S5D5sdX+jl+paDXbp
eDVpb9L4Z17RPDsflTzUpgKun0uDQihPuS+dqr1fHs2vAsD85LHAQRhAVScn39lnS1A0HIdIzicb
tUJ1xOJ6HL430SGOFTutPvu1fq17L0N+dPvnQvoeWvmmiG+FfJeMByPdqwMgzG3u7THX6pTj5R/3
8avKCOuQdKEahOr4XP6x6jVPzVqY3hKsOcy5msTbDPJ7aD39RRxsKDF+p4vEDX0+z73VKi29QLR8
sGHXaEaEHU0rVPRW7QUWR8SQ4JD9Mv2dnfO+kJduF2DuB18d58In1HkG975Pvl0e0MeFA0XoV2V7
Ahwg/HM+IKvHONN0qS/VXazjA12jYeG6axT2pcGwEyii/xKzneepVSNoVenzsmjzPr4mHRVus1KG
2wu+0Ru6aqX/8XHjTdVbWmuQQ6eq6uwrSS66JaNLqaE0XPKmZq81xkbP1hSkluYO9exJ71OBjzqn
K6OXokRxyqO7Nw6J+12OP1/+NtMpfL7hGAaEcsYCS4es9vzb4HbaDnoCQTnRkGa03QQBCP8aOTM7
VI9q8+NytOXR/I42/f3ktJIkN1DiiGhBp21HEdHW2HAuh/h47TAgZC0sSdXop8x3aWEpgzdmvIvE
RrkTYnMrZV+s/smQX+WxQbak4elXrOmnXQ76AXuuxGahazUPv044VM3O1/YD8kJ9sg90QCiUG/M1
dtDC8ptccbnbUIqmzj79opOZNHs/tNpeoeZUFdgs7IRRdKJVy6mFKIC8oIXo6sRWsGaL3O27bPAa
0t1YSxw96yHxCtQjwo08hG9DqH9qs1dNiJ3IfYTZ8o6t/TUkkdJSnAL9rcsfVpqqD7OlevZjpr+f
DLnqqIa7U+5tWY8CRnF5jdZx4ERcgXZtvqVNdt0C3bBGYRt3t30/rBxjC5PBQ5A6MpcfDME5Q0fu
kVwOs75ALtD8xHvNQ1C/rTZRFa9lbh/zX1mlx0n7FsFsZLln057lUhDQjis32YAzXotRqp2P4kNh
eO+a3txHRWSsIAgWNibQShQDgDbTt5m3ALQaH025rEsW8HgDYu26Tovt5e+3MH3oEgDShl/Fvpw/
aLpAC8xQllE3zD7lw1Oc7oc/x5NMMovsCqSKUGSd7/1RM6PCjbRygwiB0yNcgrAuksjen1vKEofu
94RtQ2tyPltBE7deFxOnQEUcFXNXORTB0RR2l2ds4Uabnn8618skITjvlpQpD1HojeXGE2709Eku
DiM+iWs8j6Xvws7GFFEk6UIp93xbWSjn9YWhluztBmKfeWhqaxd06h9XOJgzlvIEkoMWaswumshT
EzqBzFkyYqvxaLiFDX/XpDb2F5N2Emd2xQwJetyZTxw3UXb+5D5g6C9Ig6V2NqzUGxZO/bMhTTN7
ciAFkaaEZkOoATkBHXfaTrOcrEApW2pfS/09LvG1XhM2WqhLn0/ktGpOogp1qoxtSdQRtA8qe5b8
Y5AQKuMgymxDPaKUx+O4rmUQ9EcEyi5P78JBAWAABzjAnVNbbXY0lVZVpmHqlvRRwg34HJDRf/4B
IWAa9CG5c6QPHscJ9Qy9nxpVKYYoA3A440sYPwfjSp6wNBBSHngwiskjea4J0cpRk2dpUG2CooYA
tOlI4y5P1cLGInH7HWH2AMYXYkQEkAi5ddSq2BYqQG5/MwqOVI6iyd5UnC2GQsmVDoXUahO3ilPR
3pLWPDUX7iLO698RZseD0DdiX+RE6KyHIN4KKWp4oJRdO1VWGkxLkWC8UJhE9h3k3PTFTha20vcs
a8Q1N0NyXdbUnUgivmeBU7uHyx9mLdDsw9RN4gdlRiCLFdZJeGnynKWfBDphre25QK6BXS0blCDU
6e7TZrFo3CNG3BUVPnsdBm6fi+xOF1ApfNcGB23nuntX1fexuuO1rmilDfS7MVfW4dJKP/kJ+gxY
WyRlIw4DP2EEX97qj2q2UpdfuKfQSqCnr5M6TCjo8w8niFka4RRdbWpJtjvSltK1Zam0YeFf/nAL
B+5poHlL3RSGqolMRiIOQL1Rsb9Wg6vpdczLWFN3ir9SjliLJ58PLMsEqfV04jXhIc2dUiUF2yXa
RhLsPPlprC2WpQPjZB7nV6SpgZPSauZxxNpBhGz+j1evAKTWQkx/P9ljVa1UKk7rfCpUuPvXRLqL
1xAXy6thAnJT3ZJ4g52H6IowCtKAUUwYg+Km8ba+su/XTIgWF7VK/wuCDhCquYkCnSdDGBsG0oci
iOnEttYasAsR0AhDu4KsGMTKHLUWRaUbF/JQbHQScBtwjoOEeLWSFU3bf/amoaUGyRYdHy69+ZtC
NaKxDi21wL6udAR9X0afaSeMuCHmzb2/hgxdGhJVJR4VJl2FD3iiIlb1sfSp4OmxOD7rdfEy+Fb5
54URyjC/g8xOPCgXKVZUFD+7oLRxTbiqdZULQz9cPgsWZm6CWkhTJ2ZqkcwOnSJ0pTDFY3oDwc3H
UdUAZIMToZ2m2X1RWuaTqxbFpyAutJXAC4cCRTl8b3ic8ULTZluobn23MYFabALx6Jnbxnoo9b0U
3hbR16pGCeTx8jgXLquzcLMbXvUYvqFO9LpB3zbiNhLybViUZHsOfiEry3FhgeDWAQlNB/ZKYWE2
Nk+18iaxWnLL4tgm0SYGTXJ5OAunw1mE2XCMONZwJ+sZTg5wJI02VfikJrdZ1TuXAy3N2+lQpr+f
nHR+h/Ap3uckquJj1WV26uEuX1xLGUrMsPguB1sb1WzN5zoGvZnYlZtmFIr7xI/6bSMU3mM+Wo9i
WssrY1s4xdlgU/cIo7PpBDwf24DJXD5ohGutxzQ5lsF3q11ZCUvTNwntqbSJER+YgzjbIuqTQR7L
TYWvrWZ3zaGLwBg9t3/OzoCZcRJoNhZXdgFzRgQywwO2MKH4YLSO2jiD/+S3K4nK0vL+HYuM+Xze
zKYNASASq+6fg+7K/IsSBw0n5KO49SZW3yxfGDy/7/VG4WjwSnqUbyHcd1FYKdUstPXgluCswxal
VvNBIq2r/WIkZWcLeY7bO3GVOJ5uV+KrXH+u463Z34C+Gq2fl5f40po7iTrPvRK0y+RqGpuZfc9j
7U0u5a1ZpZ//W5TZ87LLYitPOsZGGrmPoEYkcXalmGs6iEuXBzTiqdFEm4ku+/lCcK0UUSGVwRji
zyw+dMnTmEV2W9pjx0T+c3lMC8C5iQz0O9rszJN9FY+ygGi0hfWvftQNht3Lafy9Z90/1JKnbbS0
ym4MgJpH2v3VVhTiYINDeXX0w0R3urI2t3WUf7/8wxY/KSDJX0XkyXfmfBaUIFbrztL5XclDF93F
kIfFp78IgZgRbh4apaV5iNaMPTNKGLo2YkPcRrDtq9xOXHcl6fiVjc0SKfqGIJQmkV9o1LOFE2RK
OiT6wM0Vydu2fmt4FTS+7IShteuKd9mw7KJtNn0OEEVsb2tlUO2uGHdV82U0H2K/PAqSekXJ4V4T
XSe31jxfl46e09+nnM915xty4YawbLPorVZvkzWY1tKKPv3/p/gn112mhmqkqhxtMkePkhzHunUM
/yoMH9wWcN1K5Wtp5ZxGm+0f7BeEUAa1ACHr61BOJYFXbQ3uuXSnnsaY7Rq9MceuyJkxNN3C6JPC
+y5y5GFlgS4ABWTan4DRJ7FJ2s6zD+Ohq98nMUMZ5dfOM2BhHkvArJlxRGlDr65UKqHF2jNsaWyn
QWdfq7KUwnQ1VmvXvsTRJy3mjXT7Fyw9hkaiOqlGk+zPIWyB0bQJEv1EyaNtUCSw2trXMf1z28vz
MLNbz0xMV4wKPhTGUWPmWAOWL+OIqtZg4z9pq8rKLb78yU7GNftkcGSrTvy1MoYaL0hwLVp4w1vg
JlFCp5uMRmJEvjOA0VbR7v/8QDud09mXk31w7IrInLriY9B8iZp92V9dDrGUep2GmG0uQTayUYwk
sog+fmpN2R7wqq+M8lMJO4J+wErZbelkAug89fiQ8/iAmitGQQsql3B6LPwYwu6fFEOSyyNaOi54
TtBfQPGflsnscO48t8VThVs9KMy3AO08KdNvTV9bCbNUGoeo9zvObCVKUPaKMiaOnwQvVfESNNZR
H2IEFYaNMrz1o7CX2+a5Crqt1012gMHGHOKXy4Ndeh+e/ojZ6lSNRAo6cbryBuW+cX18rKptGKs3
gu5d0RrZarhXZIS/HHZtjmcLs41kDX1vwkalYlPnsXMJ1JV+vBxlbXCztakEWQ2ekyhlvDEZRv+i
4MquABv5FkfXLs3fy/EWD8qTLzq7BMRMjwrfmOKpW991ADal1hvErr+IAsGKpTkJy8wNl9PYF3FI
562YKjdiv9c8p2tuFWklt11M3GGTgqqkmUetdJZvBZ4BA3EaTJC9lqpsB1flT0N3DPkeWQMjdvr2
27DmGbt4mJzEnPKGk7zAqyvFGHJi4soUhT97rbG74c0K7+pVVcOlFARvZzDFMAxBYMyGh5C3QRGY
3aeZt2V62/i3pXpf56/K+Aju8M+/2Gms2bAaWRiHJiOWGvu2r29z11Hx3xK6lfW+NqZpP5xMH5JK
QaZjQbXxm3ib9SaWSt8DXUakoIZVr2zIUrb/aWRzHCrWKE1RetMs5veZ98NoXwIwsNYaQHJpXUzd
ftBfiOhzmZ4PDHNdsRMMuogalFczvtO7qxG9Vbe+lvP95REtnUynoWbfqlfjPmt0QuEH5WbfROOo
eT/+W4jZZ0ozQKW8mcl0JLRfggchfy/6P4fuTlCMf6ds/gK2KjVKXGlac0GjbkMRPVipwg0goGF5
L1muuLk8qMW1B7yAehnUXeoW559Ir3MT/Nr0POvl1xFm62bUe6fshmsxTqFdKG8wOldiLp23aHGQ
LtKAm+rq5zEt1Ze8sqO9m2Sozk0neo2TgxOrz5fHthwHsL5Cxw/A1mxsHkpLKnSIcmOl3RFr9hDX
TkvwNvmwsvim/2j+LgSySQYMLWfChJ0PCBxDWFUjk1i036ocWKACwXrfR1vkj5R0K61Z8y7uq5N4
swsryVOvk3viyeMh62xFdrz6iyHdpvkfY4zpSUjIO0xGtQbuMucDkxNBiusgrDaZRHK47epbFwsw
+fin34koqATIpIbUhOdIpESNNHkYY1zOQyhnN2Bvy94R1p56HycNtBOF/MnKnmL+3NRDVq0Qtr1K
F7t0MC/G5ivJ0cB8yNdYkx+PovNAs6/TmZ4PDkaha6S8I0ye8Eau/rk8Y0shAEer1GWpan5gKUom
wHqhNSuW9E0l/dTb92xNrWclxJxL21tNVMsjIeThGGpHRdzjq3t5FFO2eL5tpg8xYecppoDDnr7Y
yb2XC8Ug1pJJgSzAlKOmIe9lKyWbpVGchphdC54Siv0ITh7IGVJZuXdAiGVbNOkfv6YYiSKKFIaQ
u5A+AFyVuK6zmhMtVJIfMPURLocadAtE6MlXRHwFZZpGlyfv45lDSFUB60z/UIU5dz556oCEOEKT
JA3gC2LvbrT0fdtibnn0fcWuSztZaxJ9PE7PIiqzwrZboB7etNMVC5k9K7Z9EXzFcPFm1Ns1PtfH
W4lQiP6hrkHlkNr8+eDkxowCd7qV0Gq5jrz6SU+o6gmF/qnv3KdGbJ1MH14uT+gCl/486GytVGKB
9KrIdWF440Obo8aQmO9mOG4s4+tgGLhUBruhNGMwXsKjnlV3+KXsReNFjF3HUturVDN2eeStPBsW
V/DJVMy+cwF6yHUTfpVUjzu3Ke96EMCZX6yMfnHGORypICtcy3MGnWoGTWP2bJSk/6rXqq3i24Dd
JtodY3+oDGFl9S4dxrxSpqo4hPYPCte1iAZiaDKqOPlSK+nOlIrHZPyZtso1RPeVfGNxbCfB5PPV
VFi6Z9C7pZxS4VmTRoeoOooWHinXVX2UzDVpksUvdhJOOQ9XemWglSVTObqu3bVY5Wjipg/WWjRr
o5q9xRtBF4XWZY/0tWULyjc/cATxmxS+tea1IXy/vDkW9/7JmKYxnxzVLX70VkB5CLqIbPeB7BT1
d69PjzEFv/8WaXZ7VkJaBuKUS+npzyyiwynbUfUpNf8cB8Nu52QBkwoBBhOu8xHBhVSNULLI2RTV
pnh7V/ex7VfR4fJwFu+4kzCzrwSPk7Qq52bI60h03CyQDkgcKNvLUZbXwu/BzD5PGqhiZTYMRq9u
4OntFONz2x3zeq8Lm8L8cjnY8lpAnx6sEAbN4ix91/p0tFyB9Y2c8kZoSG/0ylYKw/bTP1cB5iMh
VWVOHZcpOTz/SIXeS4qrM3tygAit/qQUb0YvoOn0FKXSRlq7U5dOJR78EBmh2oCmm0+jMtLM80l3
01Kzo/KuxJkjyx+H9nO5psi4NIkAoRWYe7CJPpi2p2ozmGFKzpt5cDPb0pPvZTkM9mmuPaCZVX+6
/M2WluHUh0SzCpl/YOvnEzmhZdSk9iYZlnCbyN7d4PW7yyEWJg8YE4MBOYyz1vxbZZpXmmMIEtUS
HoP2NlRsycgdnfKFGaws94Ui10Qp59UAZYQW9fzBVWbcZFnOh/JD5FbHdysXHOwW7TwYdgFlDENB
oFjsBopg41OqreHCeJwwX7PUFcYlrCzIGggHz7seYWYmgxZFIC5levxaGPpfDG+ItlLdiSMmc1H0
KXWFbisqXnYUAiV5rzNT37TIPj+jyyV+wrVivPMG2rBRKtQ7Mww03j6mcNMpZXvX1FIHs0DLWBG5
EhXvMParz1HcKxutkvLPQPlNf9NLuYDUTdb/IwqC9lQVpnFXxpaLAGXiH0AV9j+CRk8UxNSBbJvY
GGGTNIr6T72vs8pRYl8+5mMvbDtvjI+j6BsJgpwRyo5q5Ic3hVvRv5SsphBtra3lwRn6QTcAG6hp
Z0d6Zsl7ZNBVCF1jovrbUMrxca1EowJd2/ndNsZWZmu4bvuzbXqrsn0j9IONFTaWsnHxRDkOktJf
h5KQ3FRx0n0yozF/rYTiBbr2A6HaQ5+lBvhscRxbuzYspCB9OZmspWRlF7Rd/LUxanMzSnn81FDt
PniVJcFekJGJTHvq/+AIgjLfqnrUtSB+RX2varGy1UMxPEpxKm9jiWetjsPkFZtGQDagrI5C2RZX
WtuaxwH0RUvhqve3dSs09XvkNpJ3hWBfDDwzyU2c6vUg2xZqaShXnd/LmzrKEstWeoSJN0lcYkdC
Fzh/VssgJG+NuKOxT39N8hL1HMGydn3rAgooDL2xTbUSv/ZDiHZQg+WG7qiWBxZQCt1wB9sbrmaR
t95zM1a1+RzHfTNsWgg1b2lXJ4dcRSl7o49JtEN3afguGh5QmhJ6/zYRovYFcyFLdqTU1bP9WKjE
lEvNf8MgsTCvVK+wPpF0J4cBwQTZtT0NF6a81/LORjcMukYqNfVNL+dGekUbR1Xx7ZHFbVqIfmZn
Fm1GW0lxg7ez1DIgrQZ5zh7ssnbXpKn6GiRe5GKelaZXQiKKh9yNykMPKX1jlmPOyR7nKv2ESDZS
O/LcT1qrSE6Lgstto9T9jra2fFX5aXFwhdq6Ubo4kIntRdh2iLV3qOMufEJ4eTyCU6fkPfaBtM1c
tMvVfvTsMrdaNKc0rfOcPDbaI6bx+AD0QS85xahIP5WgReWmagOSqP8j7cua5MSBbn8REezLK0Vt
3eXeF9svxLQXBBJCYhPw6+/B937jKplbxPibh4mY6IlKJKUyU7mc09tDGvvZkJ4cw2DPZlCpH9HU
5dsxmujjqKr2kGX18GIxVuAGFuF0S3mRJmXmOY+ysYxNXgI/Inaw5p0ne4rGUSOrvwKqOrfjoBTZ
F7sokAsVuQjVQ8p5eYMeUAP5UbNlj65qoufWltlDiV6DL2psxmBnUifaT8pO+WEKjOZELBbAzXt5
ti1b6j/2goHiWoUGs06tycSTh/mNW9vwi5+VhxAxVlOENLLrNmobZryLYp+GvXpuFWebopDtjT8F
Y+KVZbGlmBEa18z1grMD7ROwFmZoNNAja7GWioLSC5sSZqHjZmJMALEeyk1QkQ3yMTv49ldP/nDB
ThoTGM4upjcfY1YlvPrkmcPHdTe1MOGHF/rZx2gRWWOaosno7HlZBrCCl5KXSRF8HQYnmbrsZyW/
ycw7kRRBZwu8qWbtbbvovM4/QIsyGGjYQz7M6S5V3BS8SzrJE97YaDJ1QV5kHVy33fqMJCXKAQDm
eV/ZgCXfhfUjUzGjFQM78TIWMAxZoFMFvsuvPyhxE9KQncObr8L6PmVTHkeoc7R+lSVMEPzHsBKK
LCoD8hUBAl+8/vQ8HJrNQL0VoKkarcH3Xtp94Krc9PyGo+KxstI5I6F7abRe/Stq/pSzV0tlgN+g
7dAlbgiZ5NHWLOS2wggO2GHH/s3P9wO56eyViH8hFses7PyGBtYOOB607aUmc1OkgxFEwgV6k3oD
Nd5hmkwgQvFgI2r6ZKwNjS6FXhhoAZQKhrcBfqdFdyQzjIl1EJk3+UaBgDmzCWD4jinbtGs8KguR
pAWWKGQfLbxdHB2HvuekcYUzIvRyvrWZioO1aaMl/TgXMO/v2aHBDNqyCiGga2WOqUS3vOMq/cxA
bo83IZPJdSWZb5uuIw4m7AAV+SvDrR0XujrgvdE4tuH9c63eSPGe+SvZwcUt+y1Cn40hozEKQ0HE
4AyJPzRJU+//V4vQw3ueTq7ybUjo6o+wP3TB61/UOMAeMdNxoB6AMoeO8+Kgg2Ok1MILIido8gF5
SCWb2LCsz9wWp560jxMBn7RUaxWxpfvkzDhjYA3EzJY+0ksdholv0242fWMBOuDDLLcI1wwybRv2
Mpgrja9L2ocJtwgEYYAig4Zfah/I67rGmV0VtV7AOcOmDyO4HdYs05IU0NtYwOHCfUWm4VJKR/DM
NB2cV8HvG4x2pkMsHbj0/97Z4KBR+Lcc7S55ImpVTk2sBojPZhUcmomdKgSOjJsrpaIlJQcnfIjp
s/km6YXEwahB/kpwTHD/JxZOJyCsHP67lgOTEX5jfqTjGXu5a2NvunDdqOAYXZBhyIwHiRzydMNt
FI7+QtSs6shCA19HN+IqqiljQTQHCU2cDzec/wBN1XUZizuGEfWZcQ9D69789zNDN1qsk1FhYDnD
AzW9OLVXetiWTJt/JkDbr4xked+OabPJUEXGFFXsShWzNTKChc5jXBYMh6KxGP9C6fpyHX6eS1JR
fx5gM+Wh4RT5Gq8dx8QghXEklWpPxSSRCxWOV1qbLHSL50mazWulwJmSltZwqJyJfxI18PFXQs+l
PT7/Nu0CtFNYA0sQKlPzHl2rw7Ey1O76MS50Cs7rB6fSDFeE6r3mQaRZ5I4KAXFLJxdvQ+fZkl+U
TQ4U5HuCo+xU/hDCfOw9shLKLi/uX8E6mQlaocMmH7HxaWHtVEB23FojFpu/XfeOZ2vTIb3bqSKW
8D1MC3LzrRX2IUub/RSQjQjcLKYyA8iy/9AI98v1TV1S3XO52ouBOTU41EwsrTQeJPuQxk0gXq+L
WLLB6FqdeWhB0Aoerku1BVnCEAYpjg1jTwEemd69j6YR8/N1KYtndCZFU8AOEBu0GiFF5d9DcezW
+l4Wfx9eGaZ37q389dg4MyKTz2EpK9zx3n4z1ImaK9q9eBA+8D9RMccwk54mr9G+Eww2ysBdDT47
Y4hH+dhP5krSf1lKEABuFm4Xr4/Ls1CKwD4orGJsniq1leNDTVcc+6IIZArhOhDsAaX7UkRmhW3f
KlhbOf4KX+7QKA/Qq+ZvtOpMjHbe4VTidwOsRBZHz6WYQji4/ptZrtS1F5X3TIy2YREzkc0oM/TN
jIdSnGhw7AwQ92yuK+/8sX/c/t9SXK3iq6KcTyyDFDvYTMXJrL8CSSmyjuGwtdagkBdXhJY+/APu
GrTRXJ4PwCf9wWnydlNYp3zCsEpBj0X9HZOIK63IiwkAcO79jyR9VR4SRSGMNlY1bjqxC/1bT7xb
4zvhR8orhEnHtngswdGcrVUGF/fzTLJ9ucYeqYas5RQDnARwiU9le3K6t6G7K4vTIP978x3cEgC3
ZoBPNN/pN5dhpNPn6JdEM+t9DWJk86FWsQHW7TUfu3iz5jh2RiBAOmH++5kJQlBRlEWKk8uBSd64
Vqyij54cr6viop07EzKrz5kQ6tdtFxU4NMNLY2t4Qs7ouoD5/uu6PleagB1jzo1w2huair4EEjbO
ZsLbuR3JZsrYp2qINplo9jyoV96ES+p+Lk5Thax10HgnIK4r0pi52a6rfyEMrnUdry1LOxwzrFun
KyEnCv8pyQ3Gr0aGpOyhK3bX929JC84XpB1Q1ClPtS0EeSgOA/usIntbrWGHLyBdOIARmke/57zz
n93NTdkB/Xk2r3ybGRVy87cZe6/dI1AMu+LWJE+GGwOXLXdPhf1C+SYlK0H10oaef4Fm4M0UU1aq
xRe05T0bn5HZjJFjRzIojor8L9wiSgy4WBjCRM5Fi4ICk5ZTOMD+5uO9bXyX5c5ZS+csHdu5iPne
nd0ro25625hFjJX1yAtQ8frprgV43nXtWEx6nsvR9JCC6kZ0HHLaaB+xfzpji9HOrPrpeBiT4wkZ
N2V0P6wxcC8YXKiJY4NGDLCafxBCTGAQRUAAqVYtY8v66DtACgN80HoeUhQHu5U7sHCpL8Rpl7qv
clQFLMQYgPVGFVcm6Dg89GgCRQS1sqEL9vBClKYaE0KyUPlzONOX27qlN1njb6+f2dpqNNWoeyNw
xhYi+vJ+st5H6zmcnvlfxGVYCJC7QxB24Kg0vy+VG/nVBDc1qGcUB7z8yNuVY1l6oZ3L0DvXLDBP
8VbAQ40hS9ABnERZGQOL/ksbVLGdyW0L5Ccw+ABgbXy8volLr+ML2ZpfGUHPEXkKsk33cyG2it4w
cajyt0luG/KaeYfWeR7lUYnENR8df8WCLFirC+maRlKHuK4csLtl5m6I+b0G3ywlWZxW5lsl1lBZ
1qTpShkxwugcwwGvwnJ+uD0Itnkfm+Utiswr+zp/ueav8dxGEDOPVLpoG740XE4h7D5MsTJvlHee
NE4mUlyqzR4k6nLoof9ScdTAW+tJ0fQ+dHOQJHy+/gkLpvPiCzRPUJWhEVkUqy2GHkx7obJQeKst
gAbJtaGzxY09W6x2SYDnU3Ymx2K73LslRrYTrnfjRH1MbYY5tO9/szAkxeFhAXGvR45mNhHGAd+9
8eQRGIdThWLq/rqI5QX9FqHZFpaDJN0YIMJCvXoIYkEnpBhOtN8X9O26qEUfMHdqYF57xl7XlNJE
OTyvPYga2QHEi6ZzCx46197m/En4cuW+LV93QL2hC2Ym9NPBTKEEUtkmgzkDGXGD5r/Kn+v2U1yM
/SfmNbGHxlHbz7Z+nm2YZccVaLM77xt6alYi5sUtPvsS7eoTYg3N1M8RJjo6FShzOIbpMFBUJ4qs
GNg1UdppmraKWp9g0UYAAkMfnVktTeq6i4v+BzBS1vZ4oaxngzTg3z3WYglRAIvcExA3Gu8DCEg7
TFPPwMUZkIBeIv8BAwtxvga7segNQ8A0gT8deRa95ciYbL+raghNOxqPyFOEvnjE+IBVreH8LtqV
M0nzl5yFZJ4nMd/mQlKG/FeOGQW07ZjByvtjWQiQXUDSHaKBSbMoedi01DPLdqNahCeh2BVNuCPm
GpXF8q79K0b3vLQZjIkGEDNgvt5IePoASCEVreR21qRoPjbEUCoZGMeO0YM3/myjh4InWfTf2SwR
Sc5oOP93zxztRoXofhktDMRs4Hrao9nk34yey3dOix9W75Dtdbu1tijNbpWsDSOaYutS+tMft1H+
AqAAlu2uS5mv5h9uNELBax7fR0+Adpe8oAkjMuJdzTLibF3hZ4k75n8VSp5Jmdd6ptL5EBE0qcAW
5SBHwhNub4PQKgULHNqVrq9n0dpHLl7xcyUcQyWXkipW5o41Wz0/AJmQjVIRMFr/aaEa0b2BFun/
nTQtBJjcjiDTBI0Y6va26eUPFqBzVPQWOvocEwSPys/jMoqqFRO4qBtnq9Rub0ddNHfMyYp6fBYl
pgPR08OnPbOdzfUFzj+kqwcgjEDIAMeJSQxtO92g71qe42bxEG1RLbhpqzwebWNLkQA0pyYpw2ij
HHa4LnbpFIG6h0F+9FcC/VjTfZm7GbAJoPvtcBeVG1I/Z9YxKz+IGOO6WKOmXHwfnIvT/FcF8Kze
7CEuIMA+8+4CXsSVeUidB0+95vmu7Dac/oXqnMvULl4vAHTJGGRmLfiG3SOvWTx4d4gMzOAxXGsQ
WHp/2zP2fjAjDfqwYZf3YhgwkR56FfJA+SvGEZx23xhId2Zx4ZxmBGsgGw5hEmRr1ftfJLN/atBv
wfrVVzL1DQHBfcrnDHIR/lOJV4lnpQFCwVDifjjGcWxp3PkC/aR1Unndvi+dPeiK4yjqdqkoEpM7
O99Yg4ueF33t2zTtbmWTcceAdk9IjdrpE/c/F8PKDVqKjdAxAaYodE+gzKvJqGvwxNYjZBgEQ1lj
xI24IapH+Zp1W/TD3YFpVq0g51iL9+dMqGaX+jKYzCETiJCC6rUY1D4gXSLQtZvn1Q7DiZveRd+0
/CLM/Lbwfjp0+uRar8w0YgfAaBywsa4zneqU76/f62U1PPswzXCZftYNPcDqNs4AHFrj3e6QH9mz
8Zvr5TEHYob4FKAbrDtel7t40CDsmgFDQbem91vwAm9gtCdjPwZ+8IL2YIcZKtVrxbhlQ4JyImwW
ui7+SNihUbRE4x0udV+PGxDabTDuvm0xO+ZhRgcwlS8uqZI+QCPpRFa2dsmRz5XM/xGt2TBXIf0V
zTas8/ubXMojuD5WVHl5F3+L0GwIVzOcNcXhRWjKBRklTAiNBRL+f3NYv8VoN0ZwtJUxJGw2OR2S
Jiq2zG+2CnjN18UsurazDdPuCGp0XdDMri3Mj960C6unCMafnooODJGHbm16cm3zdM1vAWhSjTgf
ZiWN+uT7J3/4fn1FKyqg95kVRaoiMcenRvUyOPerUdzi7wML0sPwNHqxdFBSoPoiWpzmJfD7tn6W
0eH69y9aLZDdACAIgzFAHrz0UWCIqQLW4Ja2Jj0p6seOVTx74sV3xaH22W0/rM1Rz7/4hwM4k6jp
gCx9U0Y2JPrj0QefO5oNjINXfQdCxfWlLZ7+mSDt9FVkZmgDgCAS3neNB5pLdBWtofMsrgYNtRgq
mkv1uquhajIK0B/DBCg4mJINR3MEPhUxP5tAGG4nc+W8lqJQK0TLD/jH0CKgj0u5XZWmVVnPizo0
7ntoJX6E2sGK7V7UCuAaIvgELQqa8i61wqhSUKH42LrMZ0ndqrhgEt4TgxHZgZM6NqqVJ8TiNv4W
qLfVkLYSeakgUFb70L6r621b/TDDF2sN52hNkPZszYwQ/KVyXpkBnoo2AaYZpR+2tYmmlaLV0s11
AmBlg6hvxo2Y/372/soaFskg7NEpZGO0t9/a0Vr5fkkC6vZoeZ4BpnF/LyUIYElGEce4Ciogm0lg
ruAveibRgYLvx3ATaG99LZB0G8uZrBQSItpvMoWmtoQgkjXUivtZdOLoagHEPNBBwj8G2Yq2L1Kp
gN8QWW8BQ974hx+cevpC7bfCSwi96dcyWrMKa2bIQ7AAyCa8WeHANUVI66YkgwRj/eC/VsAoKe+F
u8cjKwwJklv34ZqhWLBGeOmjfAo8cHDN6UlK2wbYm28B39mUZb8fIkAVo2e9h19ia2XhBb0AQIGD
TC9eHmgfnu/AmeaxXOQ9hlMxwRmZu1CM/0yuuaLci6s5E6EZcZ73sHweRFiNjEEWnLTqvl+DeFmw
dSFAjEAZAmOH4WDtiHzZFU4uIGRy8DbMMJiM5dAd6gzXHcWS9kEQXgoAxkYaQ3eymVU6DUbNZpSh
mwFEGCjY9O7ewUyWEXO03rBPgjxfl7l0Rsg3Qt0xkI+eZ21tAMkQBe07wDCH5Y6n4ogsxopNXQr8
sazfMrTc2eQR9O5TyKACGAMgmXUwS87n6bhd3SYT5rOmhLQ7kv33PCcaigBeE6GpCP5Dt0sRF3kU
qhrQfHdp+iMfnqs1tvFF1UBjGTqtcan+SFaYAwgxR1R5N614kZEVZ863gBUws2/Xj2lJz0E2968c
zYgTnmNCq4WcSmyoA9b0O6tdifCXeqPQwW37yBOgmRdNyZfX1QhyNoB0ENpXVo9TkYpDCrSPenLA
5GC62QG0d9O+NgU/VRY5goPtS6SAfcinrHy6vlp3cVsxlTGTYKJuo+eALJc7qUUH4I+zIWNxEwXN
m6pI9hCwQXwbXY5py0KJAKwMvkeTvuHhHaHE3zgdhhpByVXwA3682nMaYLRfwjmdhrBRAajj/KyK
82l6yGaO4dwQwx6Yg/IkSNa+eoCvrNEmLZQZm5mXP2CkoXkkhk+fw2gCZcxoI/k7jMFbHilLJARI
XY95Si1ocQ3I5aEARqld3Ffd/IxIxRiCoaLPdxUdq5+KGGMWY9jB3GbAxnqwuEQ0I63OvrEBwPEX
DSQ4ToCSzeybEfh1Lo8TCEJVZoZQGVTgT8yq96bBT2mW/YUFRvke8E2gxsRna0beG7LSF8U0A9gF
9wLoLCMqwbEHjsfrOrFkHMEGhewVaqEh0G+09UzSUn1QYj1D0Wc7FFrTHZglZSKDXj7XWTPGU1bZ
G5tZKvYBHL610XPycv0jFqK2CKnymS0bLhQlxcs9JekgGFCFgBZZIch2ngtBY+A/9+p1yMYVs7lw
By5kaVbTTUnvjiNkGdFNVO890n4CnyULjJUYe1EO8iKIdxBk/8EzWvQoek0Z9jUndvg42qgTegaA
pSIfCAiT7/HX63u44HEAk4akGDQd90mngOADzTGpjHVFoLdVDloh1drzfsFaXoiYl3wWePQtwPpG
wARvFLjSCvBeR9aYtP0aHfyyGGSWEEzBgepxQZaHVjXOqu/WH3WJqeL0uTB+XN+tBcjZGVXutxBN
DcqMeE0xq4EMfmUrMCc00M/cPFrWq8P2HsBRRI9K3l2H5qo13Vh4f0E4QlPApaATTR8unIjBOP2F
Xe03oH47qKYEcP4d9W98kjSYtL++2IVYOAKOu4mpSNCJY1cvz63sQd071rPKC3VMC3dvDcNX1AJu
q6w/uS7fmJN79Bz1dl3sL8QGLQaH3Lk5F3E/Zjk0ucpoZ5ww6AsHZkpYvcIjAYuz3E3RdGhCK3ZG
TPgX+Ufm/TRl+xyOdkzs4h2mNyk9IMeg+4TXXym43N1GHQQA85jdr+R1l5QNWXzEnzNgHsYVL/eG
odfXlB72xm7zW4XCelUNN0Pwfn0rlk7gXIp2c/Ip5B3mrnE5G6HuXACTAv00pE4Tm34+HU3e0Cdq
RvssSMuNGNTDdfFLtgHcoCBnAzqUBSN/uUiRZgaGiXCjiqHZt3Z153h/8WLAbNdvEVokxfqidPz5
0npm/tib5VNB1GbuAbu+kqXjwr2ZZ0sRwHg6UI47NnQKOo6HSR2hi2ba2WI6RuW4IiZYuqEzdTMe
cxhddPQdk0Ha17ZbgRiGWLKKWYSrA4wMTyVmSWtv1xPP34W9HJ7DTvR3gjGaMIDH4X8y8JFxbubt
GAcmaey4GFog+QCmuEpMrzbGTU0K+gD6XecTYCSQhwVf+L3dFmSIU9McTmkfTDdukZYAvraLLJZR
Kt/bNALQFrHKNm79Nj+ppp4eI1eJl6aIppsexfKkb8UUxnnpA+CjAj9VFjtCFMUG8TVaaoGA039z
PJb128quqoPBrSjJBpI+hMqW8PB2oHYgYOVAsHX7vSOHqIjtJqyREiIPdQ/AaBPRwdHg6ZFWhn0M
DHBBB1aFDtowTSYlItS5o/EeSMPT3vUM9+RJPE9iwrqqBLelDKe4UTz8Vg6ucxinZnoba98qYxUU
4sGZkGGPgQvSpvEIGJ8t5jn7l4EN1r6TJf1iZLkFsIPcR9XSAKHwio1cjINCsE9bcDlgudVfbHZk
NJwFeEmhPS44gWta3HXg7zi6yAG9oTaeAlODd0MijCG8s8Ku4PGABqSVsG/ppp5/heaWGJKQQnn4
ChVNp4EGAGXq9tev0JItCn0Ag2K+EET1OjO5QjjduH0NqxxaYKwjeHuLDNZI7AxWfVRmhdm38Cj8
tdTmUpAXAqcVTL82uof1glEUAS/SaZAh4dbJzjeVkaFPlCP1eBDmWsJpKfg6l6XlL8quGMqgxzaK
QAL6pWPlDthuLy2T9VMTGX/BbOBgSPH32jRPl+OeG10FeWRiQ5yzFn2To3EK8/wHJezTGBCRAMWD
b00OxBQZqPrn9UNdsov4AR8dclBf5IYuLXw1AkiGtfgAS/Z4DDlRtU1H9ZEazVpD6pJlBJwXUmvI
HM/TvJeS3EFWBQJBuDI3fees7zeRRBNu66Da7YE1wkRbeO0B++T6Ape051ysdqJFJarUmfNrsg7m
dGseJC5FjMCRxVmjiV66hOeytNPkdd14hYHNBDxfzDgOVByur2b5uP7dRJ2jEGO5RlNAziYP73wA
uit1W9OP6zKW7sDZKnQ8rbAzoyltsWMZ/5nXRox3CDowsvtW9ivjX2uSNKMFZAOAas/71WL+rxr7
jauenXA7NithzIoO6LzasPrOOJRYUVhn22DaVRFNpimR6hnIUiv+YG1Ns46cvXU4eqv6luKEzDKP
u2iIiQCw5lY2K+/vRTnAPUPHNeZNXf0p0GVR69izVXRaklQ8qb1Pwg3jwFrRuGU5SIQjz4pngK4N
sh8BSiTmLBSy4X33swZcletth/TnX2jdXDH/f3I0XagrDKU4AfbNstku8uXJ9NK3goU3cGhrsD9r
a9LC2qyUY8MCJJC9KP3wkfyJM/SDNDULY1UFT/+7hWkKMWKISjYKCzOgdSUgsHy6FfZLStZ815J/
Bkvgvzuom3J7pKxzIYgOPA66YQuY1diM3iZn3DQ5fShrARB5uZLUXZM67/WZvuMZQjzMh8O+FjeK
mYnwTyCEjUcLCCsl4sgdacvd9R1dvM5nC9U8iUlUYIIqDe/83k7wuotzq3umXCJKNjZttTZ3v6Yt
mgfJu7rHEBzEMW+MnfTo9wAXA7/MGjHiohzAu4OTCl3Af9BpqLHi1jgiLR8y9ikiJPEwTmQgo+Xz
NdrPxR08E6UtqfRp1ANGcC7TIJr7xx8O6O8A7QDf1P5fNKRHyESi1AnAd0DWaE6xs0MlSg5D5Tlg
uh6rfwLCbqRtA1ML7rF2hxWDtVTeOBeo9zl7gdHx3oRXwcP6aAr3xs+b2yYzj7z7DCrFe9/zY4v4
yJrzDfosV5Rz0UPjGWyB5deKUOe4vA9yYBVohHGKzBBJIR0AMn6kXroS1SzqypkU7QCr0q66toAU
hSIHEq4nkxS7juLB6VUrF3zxgYMeEGBa4VGLnJNmV0JkHuqshCyj3do9S6idI/hObCD41W4cZsmQ
ObH7F5PMEZLleEIDtnLOZF/uo935smQKxSI5prvBVyK2QPblG+1KHmfRfv2Wo9OvjMRQaWnMlRwa
gUbsKxLVindxH+6LtN949TcvcrfX7dd8OHp662xpf8D5hzb3DAciGQ4swj0HE2W5aeTXwuLI66yc
35o0zbFOoZhRb7GR7txX+ZwZT370ibjPBFO77goUwtpmao5V+dx3uQlZfi+3k5GMfNdOCO3fgPgi
AfFIV6eQ1yRq3pUKY24rg0RrLHat1ydFlG3VZCVZx47pUL6yfLj3uzUmzflnrx2hdicsjGT1YQWx
GXixSslQefJWAsmlxtEIsR2AATECj/qKtpk2D2BdcmRBc+NE+rdafm6bWydLLPtQVMgpgD13N00s
TovH0CSxD2Bz7zbojo4AUWy+ua6zi2bt7GO0fa7zsulHhgX3/lPZjVtBb5GjXhGyuKtnQrRdZY4q
PCWxYkpvnHoA9shfANqhgmljZshFy/4f3HcBjoq1PbKNBrbQ6r83bhqbPAZwzsrpLe7XmaDZgJ+F
RdR10CotIQjNS3GF4cvMebP8Fdv1pxAXCJ4mEtA2kuVgh7kUUmNmDcBYsyFx1cbo833VuXjcWP/5
WC7FaBYEhejMoQ7OPrTtfstDM92OecuS6xr2p0u7lKKpu4EuIKDCYDHhZCdl8VazPJbph/K+/o0c
wG/PDcio42hywkF4BfMR+7gtWDpS72ZCFiZ2VLsHbN8aq/af5gmLAt4H2keA0Qh6hcsTsmcY5cFF
/r6DGpDx2cEUbpAQACMACBsvedzaFcX78w5dStQOqySOTzNmwp/50x3eOHEbZY/Xd3BR7X4B8vmg
vfEiTbf7YKgC8J/jEjnsg3PlvmMGJt2nNFoDvfkzTgU1lYumxrmBG6UgLZhiwpgGa3RRf6DVDWC8
+ha9FsiMyy+o7Vxf1J9uEqJAGhV6wJ/ybVszcJMpm64bPFhb66au3y3/xSqO4EkeHVijlQ1cCKku
hWmGLjftrDImCLNZYrmfHA8AGnlshru+xojFc51upzX6qMWtPFufdmijAhV6nvsIw1kfO10eTwDb
RvzRp4dV2NClvXR8jLhEKIT4vh7goM0h7SsjwLFV8WA48RAhNd9LwLj0SVfflu/Xj24h4p+bKX/L
03Se54ErigDyOH1t3ZiZd6X4ihfGJqo+GWM8DLuw2zTRisFautvI3qJ7D9EpKpWacg5iMAhlANhD
hJEWQJaPwP2ztUgUU3GwzdfQPV5f59K9A3wZIJOBQ4Lmt/mDznwKSD8mOkoIbDGoXX8Nqrch/X5d
xEJ52zXPZOgJRunZwm5rY66h188Tn5Ku+wcs3l/dOXMxWg+WcG+FB5b7UO0lBqTo9I5mwxWHs9D6
dPkVmtksWE7wGVipUmIjvA+Z8sdyqHZWyjc5uPFUhnD5ZBj5vu47YIyzlWrK0mU53wVNoWhleSWm
g+Y4NtpKIeLJfZ+sk1c8BMNKbnJJi85Fae6oQsJQBg2WaiI/XYs6zoLE6b47zQ4BHW0OQf83xudc
ombpKs8pgmaCRDq+FHIP9O+sKmMDBBFt/9oE2ZaYm9r877nxyyPVTN5Qw+lNs9QheK2QcXPX/Pra
RmoGLiwtr2lmdpeGTyQGNCnIQfu44fmpd6qt46RvHC2cE/eerl+ZJWN3vp2aGTCaVAj09cLY+aAY
8sHX0MZBC3Rp8qMojvl/f/nP+4h3eGChYxhtQpdGYGpl0WA4DC+P8qdqezz4Yx4lpfV6fVXLtua3
GE1JUJHurWC+Ae1UHEA+8clt3a1py5UIdinoO1+NphWAgsjMxoEYs3nianZKzo6LTVD4h+vr+f+Y
lN8L0tTDkelYAJsbrWJIyA+s3Xr5uz8ldrB3FEbDdvMz0dtMJEGRdyW0WPRPwAPHfAZa1Gaamcsz
C4fGqiY3A/Ak89SPkrrD3qdTceQiCFFlLNP+yRBu8z71rkz6uqtuXFRzt3VRGrvr27Bo2FB0BnAX
YLDA3Hv5JQYRlIYUX2KYP0AZpeqdMG6rcu6uXFn0miRNgeYGrYKUkBRG2aYKtly8VObnTJJtJeiK
v1i8+mer0rQoQxLA7QRBLpPtMAyFOXPpjmgeEnHp5Rg7f7fyt+v7uBjBoe/w343U1Ane2QgmH+rk
BXtQMhrd1gRhQOFv0jrpu8doxBu9W9nSZed8JlQzNZFM864NsKeOeAzQDWh6t6x5Z5O1baxsx+sW
EwpIuzyizbWObuhaB+Takc6W8Cz+cJjf5UGNbS5B70yKlxkoBs8Y190G+Upl8NcM9GWCBWbubKla
rJMOXp/TBksN6i7J1QSZEDYVr5L6mzr6UjogyRDqtvXoXtr+lwD8CCbAtftBncz+p4HuedjOIzO/
RRbZoAazdwZjX+Tpk6yL27apNixa405dQMSbP3rGLERwBtofTQ+lMwLDtgXtkmed4PA2yu9ilxym
4g7XHNymITqc++EJlMW+elHRjW++B90aHsGiPzr7CE1JLDn1NQ4KCPdok45t9RWP0xyUMGPSmRI4
qE0ydF6wopqL7uJMqHZcuV3SihEIpXXsSKwcNUmxRhMHjHto2J9a8e8G68/pDjT3Ye9BjOhoAPwe
JkfM6/sTOuMJelKEOyIPRmz6YBHF1SZQpL1pupw0cVHm3Q/XKlw3pukYfZigoL0Fin30yWzLsI0z
Hrnj4zSk7Zeqp/Jk9U2K0bbAa56ALtTtRlCRkZ2taISFlTSMM2lOwYYALBfMLyGTN1nhtQc0jzi3
VSCRVZKG9TgASfW5qrscySZQZx1SIsL3slHpDa0zNJ9XKu2SsRPI2DlquuNBxPZFHXj7UE75Vhog
3FNhx09l0QQJkmN1MmLG77U2PLwy/CjLbxiagu7Bix78A8S/8FPZTaKLmyC0i2QiJZLZLTpZ3h0y
0J2XBmbC0eUJ0kCM7yvROF/ylnYPVWPlZRJhSB3Vs4knU1uSF6Po/ZiRMnxoWT8GMUUbSxtPY+rs
wVPtcfQ9jv43Ezt2S2Q2j+4GnYkG4kiAcVlGZDiEEYpl6FYLAHU6E9t0UVS/hVM/voBhQD6Ew0Du
G8xi3oQ9tY4SQzhbpnrzZy7t/rGqavMLiK6iI1gu8ItpWJc7MQY48Gm02mONFPpNRoHTBhTIzEmQ
Uw9fARzRfiJy9AVgL03+PQVFzw4cT126ydBTcbDCUpRwdax2b7pitPzYJm3EdzQcMQRap6kHKLqU
dkOMJLY9xmFhW0/j0GSPbmqTediDpXcNeLYe8PQDs6svw/JrUGdpE1dFJnJsfG2EgOIOooPpcvfB
TGl7QwCq8Cny2xmsxgyLLUAIxp+OcKONQUfl7K97pkVfCBpP1wdANCY1NA8/MigyEDvAFdxWbtyO
8pPvTuE27dQ/ZRF+o3V3Cji+2qvG43XJy2FOhATKr0Y0QFhc+odcOuBUGkrMHVrNLnUauqnC6B9K
/g9n37XdtrJs+0UYAzm8diMQBIMoKlkvGAoWco7E19/ZWuPcJQI8wtnblmh7L29Xh+rKNauS7Vrq
AzSNchDFSIMTPgXWBCfANy+KfMV3Y5p3ISN+rGKumdu60HmEqylCyQcAmzky506ZU8WD+ft+b6rD
H4RmgrYH1i+HmDjguKuuQ01y+laOyZfCc3+6SCf9tDYR8abNgWJsiZVq6ToCitfny6WJAXSlGHCn
gycJ3/g9tXYWNKttAxiLZj/uY836zzfJJkmw6X74nndYyOiw6dILaPL1O5v/NijPKmB19O5ZWct/
394fYhuYEK8DMmju2gQhJoihCAPTiPiHYAQshaek+5HrTB0FW5psRxgcJAgrG7ylUgDMjApkDEwQ
FoOveyMKyr7NMV1iyokC3NqwjawSDs/v53iTDOplASzBg9C8BCnoLlnV+7BnimlTJxDe3F5sv36n
wUzqOecrP2jMTG54E5IhiaARaGVlCzXavyuMcFs5sFvv6ycVttMfVqB/uUhdJYBKP9TACqwwVjeh
g2jWY7Bi1t9mCAluLhJdCNjPO+AiNS9jjgMpZaitaVDIABkK1UirpnCVqlVJjshFWOsmxiCtPbdv
SfnzOAUAcaGVHrXvMA8x+Hpm04waVwxVBO1VmgNtLCQLzNHkCEdQcGIVNDQxapqq+IbPRltrpIMp
UJ/EhCcl5cyB+JZmKma3cirf0GaLdYkKki1owBcWOQUuDfiB042BVBZbV2/2JoqwaYN1TeTfdWk0
orD16MUezH9WlZg5DUyfaqZOyxVhuMAWgmfLo2sJDcZANVpWrwgDdCNiMCPRL26UEiEwa4NAbqjn
xhYO/obLPJV0OKHHkJw/1w5FnHPlnPzMN+n5uC8wemMkXEgwwUc86RrN3ddjQWHbSYA+JZHr2+Xm
o6cpyUlJDhfyBfwCupayAFDb7BkCDpuVSYuwKBD6hJ97/UCqbGp6qYpVYpqmZ5p709vjdzb7sm1i
uy4h+GVv2zZ+R1zitMR1HHLv4ON/fsB1zd/JPXHwn138eo+/h79rsf+OD8q+KH6Y7INSYtLTydzg
y9uAlsk+8E3xxf4K+6vsD+an93R68j690izxJ8/D16fH/i9Yp7fCEd+dhld8il5fnkfZD7hBEgVj
fiVKmPNjmulEIQV5/Yc5pWNrauRiRSRyehvV42ZG/w52RXXJ8s/TNnUGbyAdeSpNnnx96hSdheZl
y62sTViwC14OGziCoXs88NnUmRBLxbHOCi4NqfeSkYQE7Kg/nqlFTytlmgsQUrxRwBbIYAcVTdeg
dc0NIfATfCU3Qio6tYlLd5xdY6YE9/G78P8Gxb8+7mtCM+k/SOKYXCIfgLsk+xZZABcFd6uWhD9J
2CT7zvDTe3kx94a1P9rEHdnGnbsPmexkUpmKVVqK9UHuYDkSJFLIs2Od6eb0+emtjcNaCHfmIQPw
W0JdEWYv44iuD6Yb0Z8tNogFlR+xTNFMBiep315ehvfxT7qifRe3APYDLxqop8Cl4yJm9w00GKGf
OAy5fLHfbffv3Yd1OAeronlZssFKaTBzC8kgDEXWFokvrpS6cMoi+qQQ3DUhO5wuodZmhau+U6w/
L5vtBzYLJnBh3jED1L0+PNEX00KEx0EhXvb2y/6fHzakyh7ChX39IyiYsGASw2Hyw8X/zr6/f1gW
sXKy21GIjdPm67QxvROEw+fT5ne+XCgGLBVzyVU2QYi1tPIzNZpVrSL7RYdhiLShEHrRt8Sim7Vm
xe/U1OxMgPSF7kxgFiFEMNfX/FBkSXbB4TNpBlmLTVtk5ZXdumHAxwmI82DOD2yCmdFfS0aWVRGG
ISbE8548c/9qO894Ps/WyhULzJpfbOcHpZn45PNA8I0QlLz9HtcG2fRfXAzafgVY2xhZjInk1zwU
FUYRN9HECJjmy97+SxywA92syNpvNN75Rn7SmW1E6LMiTArQ2b++vj88PAQwUx4geJixMuH3+BNI
WzuLbs5fJT1/nQfCfn5dyIWE7JeVDNh3yelyRQD2AJQm+mjnAIw1ugQxOlMAp7Dn4h6hkqEjoSg3
GyjK3495GckE/6Ok4P8TY6roh708aNCCSsWIQf1D8d9Dy2OrG6agfye1UAHsqQFVWwcC+7eymTmI
PCIVl9bA3FFmdTBrw2XPnr1/ZgJ8mwNrNG+f5Q+a4vX2AiMZu6ZqQRPV3gQfgKHD5xN2m8AC/es8
O3e7u93OWrnEZbB1ttmZYu2qXgz5BIQhAQti2w/OH3pYEyo33/vPI50JWi0QxLKO2PbMvUYMSM87
B5z6uMYmy/zUbDszDaVGaS2g9xOEXkzbdchhjcLCn/nmDhUmOkolUE4z76OT4iJHwOmfm/I08oKB
4JZpQ/mX1se3qKQb9gZWyk9vP/8fZGfPP5H8LJsEkGX8kZCXjr48oXcV6uBCW5P5L7AI7XsCTcms
jhZWB3GeAcD67VOlBE4efuL8VxTTN3bYQgr8WNhMMemYCTwBXeGf1wImMvffH3g47PEwjQpVyR4r
+8Anfuzw6/dj+ja+cVp4xitvmL2XX1Y1r0fmKr/q+KtVsZVhQf9ob7YKthbmBFjfmnRtBRJj6fkK
0O6PYiiAT8COmZ1LURipItfotGSEv/0U5qowL+QZuz/QLROT5sleM2q+Y0lXhNHdqQDxwoBvi6pG
aSYp2zjn4lCXoJAKcgxIQDKa0Z78xe8mMuIzYNaUhTUQLMXZ3dF7995xLQtL+vo6fcLicm3IHjg5
Hnyh09OTd9p05CuAL/65ar8uwn8i7ACg4QATFuY9CoGuBV/FqUrccXyCmV5kevG/GiJtpvf0PXAL
N74vSe0kDxdzeF+bP7FUKOhbMDCuGwUA6GhHUO6aMJeibX1EvyjTXkfo04cHplJwBucLgVW1WbuX
79jU9b2g8UtHEAbDXjExYD4ODmP0ClmPsoza8Tnbw3WmG+/kmV+GuVnrYVoacbDfYNZia4AkASDJ
bHN+KLfoExU5ojrTR7RJXXva/JUcbls+RfQdQzaoSpDFoICnWvMRmMK42iYzHWEQwLIDhiIMoutz
HdRQ5dReA+lH0XnpzeQpdYfBEZzEzZ1mU63In4UPKs7ozdi9ypWOF0vQ623hLLz0LyK9T6jfmOLd
btiJO83kHW1FvPwvRFESj+YKFq1h8xx+WCO13HHxEIBomlItMF+j07TrNx8NRpd85R6krY00y2O1
ZszO/e1/9vov2ZllEvlGhAFQIGuI9HJ/yr54CrBpGvHe8Of5YmbuI2pYVivomaRa3CguFUEywHSg
5/h6sx2P9zmxzU4GqbbKh+hcHH1ffbXmw12ckssxxBkjUEXiR95Trd8l+cLB/d7zD+ozy6gymqmS
AbhNLgqZUPbwBOUGUCrf4hzxeQ1y+LuvaLlXpAfgV4t4qTPuLbIINSZAIyLxrvqqnkSIztRTXcEZ
74uXcQsULVph8CBZE0c3CcOIxsOBs4Lo84xwk/h9V3IgnAGrweItNM9UTu4p9ykZdhdbt43TsBmd
2FqNtDFenW/5J+WZBOY03xd9mV0v9kbEbWnLdy0hwa4JTJXo5LHZ5M5JcpW7tbv97q69Ig1wDwzX
VjDNEQEuwGxdc1aPsUKARM8QPxoRTA02xlEi6BgyfRuwh3bkJVbrZSeZBggLA9L86W5wgCcP6ZWT
7K45ggc835IPh8nJaeGKJDAf0xX/TmTbn6/x+5XDJ0ax+6J4emqaVCo6TFA01aeRaBZmk1rS4bWE
vYWaP6fdRdueZm5I4oNySu8NNzMhBhzuobAUd+UxLMwaDA+AYEcdNyu6h8d5fWAGugb4opRDOtqa
SKKGiJZvllYTOBeRcDjD6XOF4kKczyjOuCMwUHWVYhgJrTk7euJQcUgrmnvBrsJzkD+U/0MMnCmn
2YlfbXJmObUYTIMKbJDstjm3LzMQ/GvQkfIvUYbZWETITPREOb9vdOmByRgJDEPAkHC0Cm78+mgl
Tp36fFRD2pvVISAa0bfaMbsH+gAd7PhLNVFngCh4sssPX5I1kENKeaIfMvI2kOD998Usoz2zxcyU
GrL0jdIWGEp9QexRYd1t8oUAVHKHkWfvreXbQD+paIEshEjUgvj/cd3QjP7s1tEnIFbNhMO4IO6Z
keZQ26KVPhQ0u283wmZyHoEyYKcE81XM9gCIrm23yamxUta4FIpYhg6gISTDEV9ZdBPUAQzcqEXQ
q/1oFNKjMtyNvMDS3fB9OvBHxQloFlqW4QprD43d9owHrygvuAHlE1UPyo1VpKR/kb86Zzo2BPUx
yp57rXZNhFe+JhCXdhvMNUEADA4C6hhmO2dC/tKrMYdZZTTeSWbsZtZgGRaunoPRLjnxV/Cg7Xud
AtrIHD862rXkd8a78QquFzBjvMhQM8lHazFzM21uM0VE2Olf7e7lU7cv29EMvNGTv0RLJqi4yr3k
QQbAEuW3hxbpRJ8AqHttRQv1hCNhRiz69/AuNX62ojSdyqTrYWeFEh0sNMNzKUTx8DYR3WwxKJJc
7Jg8JQ+wRAL6yWNU6soKFuYPWwCDyQVcHVjw2zP/YevJ+sglmoIF9BGeIJMB8jG4G8iq7bGUe9eE
Zjut5DhNRczbpMo53WmYtECqlJRe5Gb0WfwQbd0g/op2W4Z/ZpubKZQky4EzrIImkh0P/Jan8p8O
5/lXP0a0RvQwe8/XSN46T8DXoKEFVg4zsq4FrdZWXNnzMJXV1/GI1pYKKSzo+34TOJqBXOtkWYN5
AVdl5hoz3ZCrqIaDdwL3i12mOlMtulqPQqS3KU02cUfGc24bFGV2VgOAU8ohBW38nVQ67QN7BFiW
t5ZfvXncP+jP/QY+jkpJHkEfM5xOmqvWUKe6OdHCGSx3YvV+Aj3//qRvCNGrPc9rT6Kxj7tQZq5J
QVBJT5Kt9oI5w+8JrT5GbN4MrdHyn8v9mmW5LLTFmwVOEYwVNJ0pEGfXN91GIjpNpgC5qZ30WdvT
S7aVXWlfQ6VZqEPJSbf5fa835OcVxfn5xm2DR4RiOMpfqPxabEYzPl72wX2/SUm2HymkN81PvB09
YtiTtl2dlrKIZlzveH7WeSz4fKSCfuhyR+McwPetnmIz2ekPl8CaNlpCclo9iIeJW5FSS5d0RppJ
lx9iahTCJPEltnWn3/HxBr4ajf5eDNKhYf04mONW9OBFmNLD72f+DQRxrSoBXgvHUEOqHpMu5u85
9TuVE9M6obITPcvQTdjjrthLcJU8zsLQGNfYjaYMoY2ohzkR/+EFWMbuuI0e/JfqU17hgRtvDOth
4MBszDRs9plIAwLOpCgpyub8k3wv2MU2sHoDFRyiDXvBTsxyIHTNS1hmRmURVjkSsIi9IUfxHQD/
cfo18AiF3sgTKp0BJXFxFJSRyH8KxzhMEGVPzQ7gfCtG2jKozmiKgC5CQABlI9/P7wfN2A81oRmr
BMKkN/nHMSI9kVFEoxMw+E4/8pCinNfaqAZYY7alVwDSwK9jUznYZJOZfVjkiQwYYpwxYisk2gSW
+MffdbbhoHD4Hr31K91di7oUVBhgmBfwWpERxq3q4jVzS3I61kPCMVsYssSuX1r3iNFKOlWd+E41
UUEMN/ml3arEcMqvnJbUeMQUHwTWorVKt2VAAmtBsw1irAzmd4HA1sSN1Ajx91pEii5QJSD5BpXp
GHpxjN5/f1zLfMaM2EyEFjVg7IsMxEIUn2/qz2ybUI3KH7wZW6OzBmJ8k6Vgc8PwROgD2czZ25H5
qgp8DkJEPNWwQFP3PaLBHp1YGdwg8c63GzcvqH4IjmstNUurgJ3qv5RnHGXUUxj4apjQOrUB1/8V
7PiP+il2tBWf4rubfyaurgjNTjQ3ksivQxAC1IRxLp7syUEMDfa1TNTPbK/cw7eg9QHQiOqhflwb
cn5DG2OfKDtjTWcYujnHuWw0rhblEhe6L+7bo34nl4h4VFTyqUEDGr8WdxdvcFXE8Z5XWImd4GLj
PyjP3pBihIURMlZqX3SFHLmJCI5qShopPjCU42LXJDIbL3qPnT6nqw4V+9d/o84kyg9hFXGYShci
M0GrJxQ8BpujAGy/p8Est5wT2auG1i0BhdoF+AswMRHkn7FTL6VAt2ohG9VT9gZ//jBtOFQZdjaa
GTtavq2ha95UAD8JztgqSRU9EDMQHKiAyZV30+au99AlcSc5CMryu1URvPSLsC/AtcvwipDl4WcE
4zRT1D6D2vVP8RFF/xBD/RYTxkRL+vTvV3iHuR7z21MByMsqHDC9YC7vL2ohj2IMed9RDCIIM9od
chsggFZlqsfOxRjcr+ihO+trKm7pEolQb//SnW2yn7SQKyPQzVHqdmjvkNEYtzH55HciYkAC5Pxq
QurWM/lBct4c4w9+m4QGzjV1p53kSWZFjYNBSytymw/+QyTa7rJR8GrvpxUtd8ty+bnbOSJE3Axy
g0kNCU2ejJ18Gk3D9mEvD39az7fTbX9/IWs02QEuLxazBwxWvCXOBb7QqdGopF1Cp5fhUNFkl9xN
W4lGa8KHKY4FHWYooOaHDfOa+bZ9rCVKGINOg+j2dEYo34625XNeWgEa0byLW53jRww+gsXm/s67
y7wbVOh3JZkmoaBjAbyV+YY45e0IW4UOTnSfmooNDIWN+mRjLhHt9+pLZIdgKt1udo8X0mzo7wu4
ZZlfLWC291GJ9EINsIDR3KPY+SPyavdvslPd+CAhaKvmZLsG+7VKcyb/JDEaW7UaIP/2YU+QojKO
sa060Sl/VvaIK3IOmscFK0Jd6MpuWTZoftMaQxnGKAQ2Y3f2ZGU1UBqO7bbSWLzSUs1sx/1VtsND
562GTG5pFYTBIXiBEg6/fpaaSka4mJdqgr2yrXsKLG5T/Kx12sPiDVoixGZtr2zvliTUNIx2gjWK
sV1zQ3+oS+EialJC71ODKEfE3/80pM03vCedMrO2xHsQ36w905tmg46MNcZ0QBqq81PN5SScooKp
l5Nhy05xP20YgqjbWruLqcEqJjug46Ahec1curFfTUIZIMvoqrAJZ9GacuyzhI+VBAGijqaf5S66
v2wfOGTFxo1i14hOaVu4t0eR5IfA5rwT8zrWbJdlxyJ2jSJw1IRiqBiwTWfWgwpYBX7sVRZJABu7
ryIC9GZl+a+Nc7HQi0ae9uJWshUL8nIizxnYoN8GZov0FRcTwKW9+VZAw/3FWYO1vOEOAPCZcTvG
nKlAMJmZVZgnwgFHgIN4eSpFK3iU3vk/F1NU93IAP3CF+5biGsXwOhIVmMWKUOQ8ua5l3KX2C5WF
65qn7i2zpHfJDD8LtCGiMr9GCfYnsOef273urY3Du5EIwzQthhcKMEGsQmUi/ocFhxCoUaFFKqEe
LgExO6QDnMu2dhvE49GE9xhRxEV3QBQ/cK81KazSiXeIkaOP0gpWhMyieQN7RzUgwBTRvIHxefOq
EaFhkRYfa5GOrxGVXhrrjNCW01kPH6yMJLr/yBoLwXsWsy0RsDWjXUnSbXEO7MmSLO0ud3Rr5W6W
L+XnmlARen0+/EUIhoHFfgbM0SGDBdwcq31PeXJ3MUtUhUc4CY/brAlccWkjIZzJkE4BuYQS5vk0
ybFCj1thRCmtX5I3mdY5Sr/6J/SQ2sFOOpBqoDIJ37YdzqrZYtTb1xf/uhr/YGLgWupjERpmCIE9
ATU5FxMX4E7pYxenVMBcEbRrO/qWf0P4OnkqnNTLQzptx6+xsUWycupLQx/dmSx7DKGMWPa8/DbO
pUjTW6Sui4PgZY5IMVmbQ/mbgk51tA5NMRlXOiNvBBmvSc51q6B1QA8BSdHJ3ej+IXcDdA09sw6m
8gt37YQH4SS8SuheqtHo9Pn7jm+TN1g3FUNDW4w6rHO9ktNpQH7gyIc0uGegkDjog2FNh4hGbvBg
OIDAGkwW2fUPhftfRNFxAD9WMJPGGsdnHMZVpchCC7ZyDh+Astub8rZySq+KUaVBtS0N/vAvNTHW
NfBS5wPHEU4dtKyESiONvcMfcigKAToo1tg/t/H3xRvXkPFeri3M1zUVtEOTbDWOvTReQRG1VDzm
94DRvpNmPyhmwmUaGgEXzp/Uk+DCoBJPzd8MNQob9dxqJvfoo7aORnBJVqXKrYeFpwWjmY3xQZnc
9W7DjJ2ArKQwnPMXMNwx7G2ggZhBa+KiTT7GuAhavK860Df3bGD8DrxMhh03N+PKizSFEttz5ml2
/4LpboTHrIqYXO5y0twpjnruzDd0d6+Zy7fuF52RKtNx2O+8dDNXokAvQuS/MJHJGokUEB/x+snp
7OQTkYlk9XrXCM4Et4qBcgGfg2C8675y19/2XhsQTHOfvnjMyCBroS7xFkENHW0ImsNwXbQMyIXR
1UYlIo8J1C1bOxskwswVQC6Qux15fp4oQRm/pZLNajfmTWXxk/TsWuNsALLrCNLSscvM5p6j3AF5
LyfYM1++cktqkdEKzoOZP8q7ABUlv0uvG4YszMh/9z6f6J3rgMaeOCGl+qtwDg7Fk2BCQcfnv9xr
cyecthhVTur9WmL9RmATLMzmnEqoZ2HJ3OtnVASDH+Q+UseIo1Zo3/rijhFS2aWdeyLc3Z1mDaA+
Weoh3K5W7bB/fK4cgb2M6XoACYELPDt0YSgavWqCjKJzqjcI9rxL9hibkLiJGTtdQH4/41saArYo
OptUgJNjwNnMUsvUtO4RycVQMzrZiCTQYBv8rTfhc3Aq38Ha0r1eEvFThOyA3ELpVO4mz7+v4UYs
Ay6DjM5N9FVhwuccQEGKFCCZ6FjDZcv/lf9ULMGLzjiaPCi08wBUYWEY5VpT9S3uglGI8AIGu7G+
yZm3EsZcm3MiSoZG+2KJb/6raE2wCLPCDv7mB1RlHg3EWt34tCZEllEjGTW9GDOKplUD4yRmV1z7
wSRVLLGLnAR/IbVGVDfYAahdX7ncG1tUkDtXVRhayDghaHPNyW2aC1XaVjB4LkR5QLLP5J+yrb/T
9gDCRKR+n33mNPPS7aqhuWRjUIbRwSr24HPPI46CjzFcco1EcuyKr/4bGiJ3qJM8G0jm+Wbx0uPh
boYBXQbb7Cgfwr+rcnN5yJhHiyASUOENBBgWoTkugwcmQ/NXh+bEo0n50UCB0uB8pnvF3GPoT2hq
zrOwIYELnHM0XpbIRuZUR4If/e2rkcKlaobdiVpuZnrC8JzjBpeYx2rIBVRz3IECRMmm2AGZtvT8
TSAiEYUgYe5AyK09raXJC0sfaXWDZTmRFptxQJSVqJQBxg0VT90TmNuSMLjP5N1pW9gY4Mk/NJuV
x7w0BthQbYy1RLE8iiDn5eT9MFQYtuWn9OIgqZ0SkRb3mpce/TuUZn3lAUkiIqJshDPXSp5v6EpG
mmF1oIkCWFCzzcpS0vpJAsEtnJWzvJUtzorf5dO7cugR8KaJi570bnPJCCxfiQIvzBnW5Ol3gfO1
/L5ew8zejfkIaEkG1qB8SKgB8qGuWaY1EgkfWt27uhb1vsHnV3tmHt8PezOM0rCPQ+iL0O32BTp3
TH+HkW4wFrY5EU6cc3nuUB/zJD20f1ZueulMXm91JkA5TMVLZRFbrV8ArOdGutk/o6UZwEvsoml7
n9hrzHXjGaGwnGcDO5BSRe7+erct5mjXlwjsXAMYwnfL9wndbxXBGAESHBVa7vn7kUM33MpOb7yi
K7LsEn4ccsxJMfptdZQhObBvN6MdEFJ7I+1eqnPlraYdlzYfygL+3eVcbAtcNU6VCCOzIYGDOjrs
D2mbA95NTDLHhz5+wSQIM7w/S9uaprHJQOLjNeVxi7N+roKt8semi7ErWz/EWU+Im5Bkj0GgNDwb
1l/RBdYQmm3KinSeN66x1e3DRgmdypwoY56OwyQBPakxQhkNJ72pbLpDRrm3DB6bT1i4dNUEuvlk
2dTf/yE408cdmlPFRmAy0hFS23fGh+CEAv6JCmh8+W/K6HC7ANZm3hKPFokZD3fAgg0uPgRkR8eP
FveYEc0GExPxHKGuqzyNdG1y1Y2M4zXNGQPrOYDe1QBPdbTlr8QbLBSSOcUuPVQuShFsxV1TeOzM
5mLw5yZnZ5oqba1qPQjyTnCfPUa7xB2tkvL3v7/Mmzz671l+W7c/eFQpo1AdapDpbc3uYtLYCrbT
r7DkGpWZXonz8CJIFTu9j8kMTv5OLKC+JPf3vawc2bd2+7EXpIT9Nh1AJd75DkBlnhsTs/PsNely
Iwh9xQvfObAfdDpBboN4BB35JECYtV5tASv8BZU/p983dIPrvg1cFGMjCo8SypmC8AWjLcNeR8JQ
gBellzT7MlCk2kisK0d75fbqOTGLze9Ub1gBoMrw0GAG6AgKzG6LxZ3DqPKRVLLyB4SeaWbHCL4Z
u9RtVNTl5xspf9Kckp4GYiA6bexWnbjlVaK/H1s2FMyY19D6ey06+UY0MEongxFAsvvkSehJYMUC
hSFAom3k+EAjkVDAse+twM7OmN36+xHccKiu6bP1/bjiKp3ExpBQqdttJ1swU1v+IxwutkjSR33/
qTlvK3HGG9WbVwTn77DjpxpQdyDovyoCGQCj/dR7AjEsZd8h8PeFvMraHpd2JhvWDleZR6KBVcdc
7zHmL1ytjLjm2uTO8V116M+xZqo74Pj0ZHKMV4EmZuVTSVmVOjciI8AzwfVi7jlCm4inX9Pus6oK
g7ZDWPHcw3DfvRRUm1A0KgNq4dB7ESCYFASkKrO7y95DSwcLIjYkrR3BMouAZTD3BkjHmPCpz6Kb
0uCPhd7CkTR8W+mIuL/Q94zCnxTvjNyUTpUb7RBWddek7o0ICSKMUF8wwQygHs7TO72h1OFQIqjb
IUOvbYzzXzTefOAIaphjKD5z+M3gGZvyZTDMNc1yi7kB6wOgRR2VfmjAmV98lekCZ+DwozfjAXMH
VDLtVBOuZoDIDKykHp02ur1WXbfsAWYxGTQgI9bIfPY5WbUbA8BKIsip9+bFkvehKbqSmXsXOzVZ
WbZuhigcJUWOsY1m7phvW6pbK539N2rSrxcxs/YjrVRqmb8w5wqOJF7Wu+H5ZrOP0AFt7HVSfSZ/
dyJJjqWpr6ja7w1eq/Rr2nNuq2q91wXQBsMBHVB+fUV69c+HstWPMA2JekJ322t2Kh7aw/SuRsCD
p4Llv62ItqXTcb2KmWjFnJUcs0SwCpSE/akwqW8k5Xv2uOufuC99I9+3CTJ2v9MUb4gatO6iNx/P
DXbidwHFD3EqRRFmpk48wiiYHXKsMLbbaQFLpx0fYo188CT8Uh+ea8IZtLYAe2kiwYoquQ48qB46
L14r375RlohIMDgf9WoCKi+1mXhXW0VLQl/O4NQPwPMk4053rcRJHPQcAcEF7Z8c+GEgU0ceOWe1
D2R5BSCPECkeBOY5QfxcSz856i9qJqh48oqXDCYq2OyejKdoP53alFSc/Sautm7fqOpl0W+kNhAU
vVELOZVK0SqVAnwC0pBuiyxuGxPMK4Kj26Ek8whEPhRQlxsJwHf1BWnmjKL6FaPUYQ+u9pEvDcLr
xYjXJ5BMGOyZNlgMpC4q+OIeXkIASdfexTbun3/R7lELCwjAiB5WVO0N8+aa9kz8dXoeCUkO2v1L
8nXZmkJgVUS+6/586J+TM8JJazfDTtVIfNKcgjnjq+7w0gu/XsJMCnXoPiprdheFZZyllx7dA9Je
cdBcTkeL25/EU7mGFLCsYEQMCxUTmM6GMDUie9cn3qGAaAjqAqGd1rmwVsNmD9F7bBoruRvXiN3Y
H8o0MO8FHA49P1fvvg+oorzQMCDw0DjhswxcyZ3YEf58l7yEVhBvYDs3a8r8Bk9dEZ2JV5ELs1zP
QBSgXU6wEYiO0aCb5k/5rO3FjXhUMNQeCAyZhxma2RpYwNJgRb4B8kRn/U4iirGuj1czprH0Mz1D
44XvVPvY1bcBhoS/i3cBHU/5U2QqbvQneY7OsbMWR7rF0Wjwwkw1pEsFFMvPHOIRXZtDU1ZQnDR/
ALQ2OnEUwexShM6aGE20rIc12QWODrC81IKYf86dVVtqGXWAUkfKBbWNKAVGP+X1CfRtneYth0VU
Vhpa8V32qO94V8R0oS3rVBAwkOa/MGGvac51GXITBaeAZr3TzoArZB1eyr2MTvoMCKJw/6h+1LY5
5f/zoOE14dl1AyA8MsawRrj7lN71Jsuw/VE8ERFa3dUstD/ZxpPw1O99qpi/69Ib3icC0ZDhOuJl
KCKdN6KgVZlBkGDsrf/Ib8uzysiJdqWjA+iyxtU3hAaC3hAbgOyDOzj3P6OsvwBe5IJQJCbNISfN
vRm9iaIjxPlX93VDZlzRmvEPNyUx8MpBC9XH2SHb65+hzWrIRVs8UmQb9vw7vzJW74Z/zYL6/+5v
9nCEorqIgwCahRUiu1NAM4YmgwCT9uGhJVt9Nbq9tssZx3K8wDoEkQbUoHc/+KckQBrp4qIS1jSA
JirQdNu5a8mkG97l1T7n44WLrFfUdsQ+MU2osZAyw4wKKp9zLzbvtFMDWMnfmXTZpqYAwYR1XqDF
HzJp7t80qTzFohEVsLAVmzu8j2b21pAaGe6qIc7lo36+Z28z93bJETAfT2fuIdyWr8BNdX5fyfKK
sRIUkALMDhVTLKFyLZaSvjSqsk5RfbzhWkc/8YBBFv+0ClFNGRguvZN8rBgYyzYikETUBLtnGKGo
57wm2RpDMuojRs9Px3A32r2LERNUeC128geAltdEETOVrryKGbXZuwGYrQ8OBrXWhk29QdmxI3i1
Nx3QzjzCuls5zwUDM3KGyixJQLKhNOh6cxocqI7PqoJKAgACWgAATeS7BkzFqNxdv53oGxzLtYzv
0mEGWYSjoN7gqUO7zK7RV2rRr8cBwSc3Pur7B/VTdNHut+URAEMPXmNSvCkuWuHjZWX3N1kUJCEb
xzxm+Xq3lzzQwrrswT1HZIB7M2C4FPoDbJnE0fbFrn5SN5VnuGtIIEtogBnhGQ8pJTfkZdaBV53X
EYSnY74bwL62dC5I8rfcVZBUSMq1MGxiUj1zW6tDyfDbBQXBirtqry/Mm9lyZkymYkpQwKtYTttY
ykY7o9bTU4GFIp7Lwmzs0ULH5abaRcfkmWKW2ArP3aAOiG4k4JGCB06tPLPY41AL1Ayz5qn6qL9q
OwbH3FD/zogINASSSOa0FQXC7XUbjWQrtG/w+xXtGQdUcX2pugq0gVb+lT3Vu/RO8lCNpmPbRkkn
KlWkfOSfV8iyf3b2qoFNpKKmBIyHGOjsmWHkFUK/JchyngrUG2GneZNnWNzfxrxgogDhvdW883Kn
KNVhFaUAZELJgTpTTaEwRKPWFyXL4tjdNjoUh+IRd7tBWAqmbIL2qm6jPaxslPm61xtlVIFpLfAi
YkJzE8MP21RIMa6QlvC0kKD7k3sIbe/Rp2Zi/tHn79SWjj8CUD+pzcRI0o4NQJAq5FEum8wCoNcT
wzvSDv223iSu8QiwL6u3WrTJSU59H5nlamSZvZTFflk7AxsQjxavme+vxkURyVlbItAL2HcW71Hd
al9vAtQ5uiC7jUci/Ind1etdPiK4JYjy4oKR/cUcbizsRwymT5Fk6CHM6OWkAG/+BEyTYqvGqPfL
3PwZadJt7lzMxPVRur0mP5ZFUqx2HGYkmk4Rbkat0DXxvOSz/0fad+3GDSzBfhEB5vDKuDkoSy+E
JdnMOfPrb40uzvHuLLFzjy8M2IYFuDmpp6e7uopPkwwqecciQl/BuE686VS9ya76qJq/yj9IdDmF
A3S7h74kVmHopyJITTpKkBg8WCig/ktXRFM+bXJZwtbuNoQpYDojZDcTGQJHQI7wa3812bkTP+uv
/zsCDwO/sKxTrmtOjDkIiGXlmB3SY+sCfuiccneELhHaKsihaj77fV2ZCutFtrDgeJCKQA+jbR0g
FmrB04zrGxFazlDwg2w4SuD5L8npkNxk5rOIM6KmF+GOjsYVoP3ABEC+5GJrJZGqpkUolJa8nzbB
w3SIEOJx62CdwVrHepTcukaoSPy1RgezWgG5ppDjSyvdheh6KHehG+3x1nQDb/YUr2a+rxcCOlgE
SzH6nlCSRSP69fh0btYGaEuSozPb0yFFt/J37Uyu/xp+cC6T6J/8d/R06qBSwCAhTAHs2bW5oI1T
cUi7Emo5joDGT7zho2f+pPjk8b4rWRwxt3lpBfh2IAdxuQIUItL2oFjd5JCswR51pRUobh3ZgprU
lnsG69Pwjr4GS3yCRNq+9Hwnqc3kM/uTMPfQwqpefsQNzqpWx6xT4RfHALnHyOEBKlvl6HgCo4Ys
WtWRexpBJ9LajBthYe+SuAIKmbxOEtTURYsWnCpNZtjVUG1bDRnazD7EE2LMk3Co7PiVX0P6gDS1
oF8RXW55ZVZbJtaO9RFUtBf6RS7EHVagdYWd4PoJkMqiM/zJLChAqWuCNPBRZc5fePccfDabF8Yk
kGuP2nGXk/BDO3xxgCdJKwtjhv14B7UfT3iI0FIznvTErFGvR2YyRxL0VXT9h/hVfeXNYSUeOsuw
nyUvszPmXlg4AIj0kKYG3B6geLrRMFPzJhuzCeXuh+algfYJhKN21YlDMfgkHxrmo3zhTr6yRzlp
3Jq5PhSwx6308+Tw+2gjFXb6WqK1SljHXrxJTorFws9KCwEXamEQ2QANHhg3aBjrPMW9InVAnoH8
SwZziwC+KwRazpdgI2vmdufAkTYaaEWQ4NHNeBOvEek72QoCuutxOzm5ByFW51HcVY85Or/u74mF
hzO+6e/XadTBKLNZU7MKX6ee69ARtiIgL70FEfbCndz84Du8/ee+yaUo4cok8REX21BWCrVsBpjU
Ht8iZ16Dz/ZDtMLjTrBIi79vZqEp7yJXQtX/vmnmaKkTqMxG3VQiTHd/tKf5rT9+IgzzoAOzOWXe
aCUsnrOFBy2mFyplhJkLPX43TXUCwRzKCcYa2OETIOJxaKZ/Jqdyjui7fx3s4FFAnmYNMUFI/jAS
9D8d4NSBR/skyv641FB+p72tZvhBWKsdEvROCgAJyIScH5zDrhcBHVfct8EUXO0YmcaBMxuv6wE0
Lqz30JHA0aqb41ZwwDB80O2hMFft24RF6V9mzzfPpe3vQ4fhoG7LtgB7E0UeXSBduUitXO+MJA4i
QG7wvckL0kizXX+ifwKPr9+dl4CLcx3ulBNgAk63Ug//exYUxoFxB10s6QZF/HhtXEpirs4U4NzR
A/XBgcnsc1RtpXZx9eemdLq/E2+T+bCG7l+QiRNaGJTor61pqpqHcdCjFlTjtEPEsjI1s39/KzzC
m6J+F56moQcNrErcbrY2yve0YnXxL0SOqgaZGxI5AmlHUyPI/ZiLQQ+R9fotQ7ojxKss3vgPE5qD
HMZoydxRG1EHGgCkgyC0AkcLFTpGaRJ0Ue2jc8GSrf5xkEHJa04QaHuJtu1acjMklPIHA9T6KIye
jLXhdTn63FQTGr4NAED3P2fJDVx+Dt0woxZ+kteckVn5TvdUVFMCJ9n7K+QWwq20iR6ZQJCFsOfK
IBVaBsNUlUWM8Udg/wVfHHrNzu1Kg6nxxQcrRul9M4Z4U6dREDv/nXGV8uvzkPlSn8DiYLUQtDTB
lLCJ3RM6dVEoEb3Evm9vyalf2aMu17AbBj2rYK+12520m3vLMBPU3POjbPG/CrC/Qp3RPmCJQ6R1
sNf+wbVffQB1oPKwLtSm+PmAZt+ILvaY6n4Fm1dcqr5m8lCgBnPX/zpqBJMGnBVxF3gW0RQcUdwV
vZYgoposwa5fUTp5+MRJRvM+HkQhvOlpg56NUwdhO1Yt8taDwGkAWIVnLtBV8FmUvxIMdK0OWltj
E4sfhLkzcr7eY/TnRw648lzQJpg5POXzAJWz8/+uPgLroFRF6wrS/viNSrHIOhcq4tDVVoPrC+RD
B9DzwCxKj8G+t6QXCWcZTbvZ0yphNvvdvtRQ+0IeCV1QaMQiLTvXzjMY1JGTiqa2xD2oy8AqrK8T
67V4K9aJy/Jdy8YIigQ0dGjFpgFNo+R3ctRinjnkQ+eVYZFIIVvPDupJK6ZrunkjkKFdWKO2cZhq
wawaGFrlqJtgw5nhMbWjyFSP7/I2jxnH9rbMSJmjNhE6XipBQFEXb97aLoFQgJqFlqLlBxkj6/5h
uS1PUbbU61VThRhAxQ62hk3nfI7bxENfwBvBjnPueGRmg27uHMoctUMFuQOHFRla+9Y50y9t24PM
CbAzGcQewWPr1c9n5pm8qaRSNqnkKrJP+iAUsKmfs1Vok1rYZIU7iPNIGegKWlB0jh7iK97NPVbw
dOPxiW0ZFMek/gXhD8oDD+gka6YatoUv4zv55fp7EUXHzh2Rvt4Ua+Zy3rwmKXvUTlWijk9Kspzy
ngOwaECoQnjQKvC3I+dF6DFbK93rVu7d30c3YQtll9qy7TAZGVfBLjjHXD02Px8Uj/9/6D9YHh8J
3tElBYUGav+kkFcKBaOHh9uIXvc724MVBGi2DARHtdP/ita/wk23RZfU/eHdBic/4/trl9pDRi5J
sRyjVYVwT6hEAdLf1Z+1IwA0lKfm85nVly4t+hzUAgQVlFXYPtRK9jMwrHkEX06iM2PXOEdhPVnH
hzcfqgGkr0Y7iOt99PxbNad3MCCYgeuF2wjsm8bTMzOXStzAVayI8UNqmeCJgCxSaAFMroiFIsnl
GjTkaHSNVjPiUtlUzmjlLgaUAKsdD6Ka+dTxLAe1dHrR3YI+MTADIBFI7axQRgmomfga5exeX5Un
RIWWox5RpOAZ0criGC8skZ9fPIEjHpoY2QhLldPLFoJvMzcYo7mNyMg8IiQCsJ4Qvv0gBS9sJHom
N76mwv99jdDbxBPD0wDuUNf6DsyeM8ofoXkYzAKMD9paZITYy9YRICjwSejOptO30NXKqm7EKk4b
MbN7ySrxgLMEDzv4YfDAq6GYIefAvBMStnMDrcU2szfrthBE5gDQawAwRTSK0RxHXR6FQlKgiVfd
N7/0hyAD8D1ChmP60lw0b/+SZlP6qJ3giQdWrfyKXKNnLMPSrQe1TWijk01FNEWvl7oUA+Qlu6ix
MuTn3fKIxl5X2fPfLSpQJeiTROMf7vQri9Tm0sSpM5ocFn9e/aAYHU4GsKAtaNhqVvXhtimMqAlf
DI962WXlqIJ4IYQKu6eeQ7tzYptLQTb+OHnaN8MzLpxPsGUJwPIik40ZpW64OWtSvoYyJG44jAfi
KpmJvTyixU7dz+8MYwtOEU9VwIdhCmU8Gt4xRmpVBuA8xmPJOPLODLpAMBZCkOdXbMYeji7DHnHr
lNu7skddN4kv57MkZoDsABh9lj3CLO6iRwHpKbszzNaRzuTiKc1iF/1RnhjWiYu/Z526dMZgqNQ5
h/XOKsgD4vDZuzyK77rNPxbftRX+ZhhcuMWREQXjDfimALigVRlETqxmTiygwr0H8HvYqJ7iHE9H
1APKFQTVvNTcoBW4QyriHxoZieTxhW3qgMx1rYmtAdvFuTdRD7D8Y+L1zp9OM1kl0aVVvTRFrSpE
7sV0CMsGzOn5Ljy2K27PnVlF3yU3hwFBxJZHhhEtv5SVVmtFgJ0rYmUGk00LWhnU8sH0sq5X76Fb
vBl78Sl8mLYxgpnkM5kYm/eWx+xnRv9+AOUF6mzuRoMnHwBM7HRWgU3SvREiT/w3wFdm7YQuoO/A
pwobUOK6GrSFQm88GuYLCPsdxtYio6X3MhLMGkoKIBFAmu3a4yZ1VM0RXwO8guAFfhcZte4QwvEG
hMtAXkV2BzJB3mOt9dJLETSCfw1ThyjnIH7VjDCM7pd5zeNy5wGbIhxWOMBR+Q/qFmTa/xqkGVj6
oIkhLg+DH8GmqczfuSli3WfgKCebR74DzE2MuV1ywZcWiR+5CCqUsco6RYDFeMdb3W//Kd1yH6DZ
OUiseuUtKIsaHHVKUxX9l0pLZtMN10D9bnI78wxgoTC4BK3VkNJYia/yw/0R/jznb3cPOqbAh4da
KV3KV1AnbFUNW9l4VDfaVnoFG4TVmCf0IGJuebe0XrGVrRTxOL/ibeGdVSZcjBiwdZHeQL4UKB3q
mguNMeU7HQNXPSQBrPg7BK76EJ04O3XQfbpmwTgX7/BLg9SidrEO3ntURkgbJtKyg/n6LprN47Qq
2CqK5ONvpvdicFQ41FQIWWsftgqH9x0VfXGJyaMQDdrNV8LXRIo/J//0VT4ETouXeoK6NP+/lwIB
WEVUCMAVRDSANaRO6uiHAjRwZkSnnu9lf2a33X7OiE81B7jyx+BUenKAsOL+1rrtyINVRSFLCuZP
ICjotFWuzb6QSDUQowUobZxsP3gjNrRi5hBgQ+c+j5w3ziyL8OMWGEMMg1UFRSDw9d5gvqQqGZs+
x1NAE61xW22EB86KHHUNEs/53K37TQZBg/Fd+GaJXi0dYqBIdQO8mjyPEhiJsi78xVgXhP5kIgH4
6MbQmgtWKY6x3Fr+Sn4EJGkTyginOuYrmuwjap8BDG2AXwWAUsw3tc9kvK+iaRbwirY10Ffax8aL
NMcUJafc+44Ot0yIkZnh8EIcBSQ0MqKgsUVukn506erY6n4Ks9IjyPtSV3uTDNt/bNzZmtaI3Nxm
shm7auG6g4IDWAshDEr05Sk/WcwCnxgcAlLeax4ILw86inHz5qa88nco5dq8zW/xwmM4ysXdjIgV
eDKwygF+RHmNaUZVP2tHkv+Z34Bzlz5jZPIO0aZ9VdftuXxQA1P4zYTNLASOaG8CZlITFdKJQt3u
UP8dtKnUkEXcG4cBrPqvyapcRft6kz4LVgNVr3Vw8h3/t9Gtkk+mc74BLeAoXZqnPIfUhA1vEPO9
WxzQewNuxvwTlyCAjM0qLFiB1a27lKAHgrAOL2jCPkYFVtMgzGPWSw2e0RzichG/NwiupIO4MVzE
eYXXSLiUYuCEN9oaKZnGQmKG5UB+Cq/XpwmfAZiSAZgqjxw4Nelqz+stl+A/59G9WlnIIbiS1+NT
wFW06gDJCkHmnng5HDYHFQ1lzYMLVt7/w54Dzh44WUJHhm+hhcLlafYHftQbK3ipv1RHQHfFUfVQ
dvmtOfkqBg+3sJkYdM0L9/G1UWrJI8UAJTYx2n5NaBLUzHlV7yLcWI0LVt7DtGIc6FvXdWWPJmvs
SpEIBcLeS7nWIe2enTlTQIJz92qgYNjuhf35vsXbI3VtkHLSU1ZArzSFQe1Rem3RMgHi46ecLRNy
Gzxe26ECm5Gf27ibYCde14AB73r0S7ggXXjCLnKK9eSiWqU7+c/rz49cVmZx4ZVybZ/yWIEa+HJD
FnJwfGTl5UPrxu+ZA4+1HSFnRcINDbuYX0frw5/xJB5FCKdFnz6WmJVzXciPXX8LdT8VfB5Lfotv
CV46B5llcHCjIwraaSBdjT+bt/KF8+LDY7gfrNhjcX8sBATX1qk7w1AmRUnISkwb1fE9PTUNII0E
dFOStnj9K3nnzvqKmZkiG4lyI2gXRTCAdz8SkgblzbhsnDixhRtRP3K7Bc3GsX4VDqWTrYvvCnE9
qzx766zBZos4S8A9hSIlHeZNhlhxSmaQYHN806CjlDnbFkG1bM2gqST0E74LLoRnuFNzKsx6kzPS
oEsTffEFqCFexz/GUEljMuMLuBVA5pWzz5z2E10NXgrK9eLLf2pOw2v9wWykWbg3YBdFaQnIZCRh
KYetaHJX5xwWGLXZD2ikQWvoAzqbwfqxAv/qKkss5s14G4eQyf5rknKTUjDPQ+JjqLzVr4VV0Nnq
qW+BtBcs7l0F5UC8EQ/ciV8x+XzJbqW3Fahs8Iu0pKJD93qSRaWcQqn1kX3wxp34DBxhbIM9ZoXr
yENyGUQEj7U3bF/+Z6+J8f61Sp3gWe/HKQ64Bl2peWj22/gP+n/RLGIK3/cNLeQVyMz+tUSd1jxX
mySSMb4MsNxD+5Yjh805BZruIBLbekyeUeIH780ntZK17pea0MMe5OUOCp5nlfPWQxFg7T/y7q9m
xVQyWbgYrgZI+QVZHaO+12BQ+gJTQLafeUsczO6teQpmprjeQs0bvId4fqFPAWHkTUEf+ENUoiss
3JTa7Vvjie8IH/b6UQHKirFySztTQ48kAlWCVaBrWdA1q4w5C1qwDgYP0mNvA1Te7uI3qO0+yLLT
QT2w/QVqJVYIwbJL7ZgoV6UkSGBX+Eqc8CW3I2guiyD11gBps8SD/IGkK++RNvl/GTHQ7GAAIax0
BvXGDVWx06dUwx27KXfCdwNpTLgg/hnwsuD3jtvPv1IwQEssro+lIA04RywrugdRZ6FRtnlcDTxI
rrGFjqMbWhXgdAf+BCmlr8o11t2KKWG7UKfFNgJ+Dg3a0LcGeeu11+FSpZeHChqn3S+9c6reGTfg
zZS8dBOBshy1LBDggFtbemfM8JJrv7RLra2Q17Gg1sTuZvC0I/eA621fdFa7b53Wat9ZAqALb3gM
lPCJAKoNXCaN05ZqYdD4Lmot42uSTeM1fBQesn1CJPpGawBfKIcyFr8tbF4zGWNdCIUJGz+aMcAp
g25Uao75OGyGuoLpRgN7D7/xc8DYZmc6gZdspT+me6k0syPzmbEUN4CUDKB0pNXRNkH5I6nIq0SZ
McUtqDqRRzb9x2D9Hu4NtggN8aW0r70wJVMBQjzoRuDPGGEJlAoSfgflM/ld7KcjuNInV3aVU+Ly
H8F7yEZRLW6kv6O8WddpkIqOjJK0SSHLCVEJ7ZCv3p99q9iy13LRJ12Yo14ZQj+3KRQJManojhIg
5WZFe8goWdIDUZnWduk++wfKfaI/jywuSuBod0SW4vqQivUITLEYtyjpg6IawsgrxRztcTsIICbF
K1756KAfAoLl83hi7N2leOjSNPXaKEcjzSFq0SIqUb5EJy+QhUqI9PgR3XnGGVLvXgAUme/kTGe4
cIHD+xIJDyS/8HKnjo0ghoM4CjA9bRAy+HvBbUC0gJvuhPK7spFX6Tn27g/3B7BMbWTYROcU5GqB
26AxeYYwJkIfwWb7RIrABXqWS0R+AUQuEX86pIVkdDIXVZCNesAPdqE5bKUTu82DHM57H0LtsyoB
BGtI8SHKMbVekm0amplqia2tQ68GSM3VL+jVVib3lD9L65DFPLbgsa6mgVr1YqwTYyjINLgQ5gXR
wVszWv0qto0H4aF1QlNDytm6P/e3uHkd8ESAC4B2AFE66Lyvd3mklwkktFJstU2+2+O+7U/xCUIa
T9jjoP4ywcbvdt+cfY7x3PsH2wLOGESMQEyvK9R1NKg5L8ZT1lpVDSn3ZIU2gj8RhCGzXb3KV7lu
ncRHnWRbwYK3mh7uW/8p+dOLTaokP4Ec+mwpT51pUxBMYYv3VW6GFr9RNyqOujpBQJcQSidrZT+4
h3jzfoJKHHiIHyFAbqdbxavcHFyLYBZnkgQtAHOBT/j7TbRLL/mhriW1QeHq+MY5wUYCd2hxTl/R
Wge+hvgV7LXOOeFN5VRtAxtwe3S83Z+Wpdjkh2+RyLehkZ4+jEld5lJmQLsMHFDyRgI5ckjY1nrk
WcAUdJJMEbHffZtLGY0rm9S5m1K/r1UdNj8DUALvxlf+NJ34t8p+Bw0KYJDwuHa4kbeY9RWTSXTh
crkyTp2AwZBiw8h7ktAgfS6F409W4nEQbBogqyKYETh8dWZGafHgEV7L/8wzddoDsFj4ZQKz3GqG
dppiFpskQcW3+dpVT/IRSmm2uteQgReZ1eZFh3tpm3Ly7YSId5Iw39JRcGdU0hH4fj6oQHyqtrDh
T/zRsCRPBlNE8voIkVbzH+g64HcuP4E6+33e1oPq4xPEvSRgi7XOw2yOLmf9HL3czd5KT9tIoI24
v9eW5x3iVBC+VCHTTb/4x16emqDHvIO+DVurgV/tzP5NAjeKhrxOuY0hUoCXPwhFfevfrhgIY6EE
AdMEMXjtb4U8HeKIH3+yK4JdrSa4vk/M+vYrfynN36hAPE0miOat9EVn1i6X7jdogqHpAIJNBgBK
18bVvq6TaoZxiXALGSbKtsfsF/QCLOWM270Gr1FvFe811LuJaPqaMfVLF9yleWrLD1UUZepIxg4K
kq/xLdnH6BourQAqCRAuSn4Rkfrs+H3f7KJT1SAIQXhBCJiRyklokTSAwB+FkBoc6+cemUrtmINW
tFwnqwE0PxJK5EoCD4cuajTVxA44QsJnmUlScutowGwAJlmoJkgg0KRruF1TiEBWopQqwqO9ufzj
COGqAjtOtY0EEO/hLbC6T9Cg3R//z0V2fdFd26W8q9BEiT6pWF3NfNI36W4+Nc587N0zuKTwbx1k
MTr8swYSfPNJcRBzvDYeB6ij4tROu4pfBAtIe9yBxa7AOR1emaQb5AvufSG1L/WiqLtSIl94DL3w
CXx8kOvTwXeFL9iWgASCC2Gjm+IDxExCENP1rFvvpwpFfwFSOgj0IWRCSPquT4acTF05iAA+asej
+g7gvVfboNgwa6ChrHZbKiZK7OvC+kIQav6BjhzvJjbnpvBPLPjgwn6VUbj7+y3Ufk2DAKBIAd+C
+jPS+oBw/P4wIE3gf8NNwjch+sWfqlkT4k1lzbETFAuw7qtPoNu9C7Wv4lTBJ6AwnKETSIQou7r+
rO3sUzGl7wmUKOWrz5HOIdThwYcCWMvwLj18oQ/bLdapNdiJzWo4/jkgdxbJoDayPONgJTy+StxH
D+hs/gA5WbLx7a/cjDzxWKCI+TqgXj25ePKyjtFCkHI9J9QmzcKmMHqyLLr32WEPrsJH1JDnM5BT
7zM6S+MzUjbaTjv6B40sEouV+dZ5AxkggWgP9XoNqQ1qi86CkXTVEIIqjNvJ7WRLU/KGfqDnmEs/
BB8Tn6I9pWWWA24TrDCLlxmh1CCuiwqTlaTjq1IFcrasV75kJoLXQ/IWpF6ipc4AnMCbAvlz32Xd
XhSwSUr0PIq1cJVUCULuJi4XCTLYkB4U0a6zCV6acRst2iDsGUjj4hdPLeeYVbNRlBhXqgbbSvTE
vlyV5e/7A1nAR2EkF1aoKy9u9TptB1iJCLHqhD6EInmo/PHYyLol+HWPxHxty0Qeslae0JfHAj3c
phKuP4BMwwWKxi+RYi4y7No2md5UNPSMc/TFSeWK7yqzbgvGyi3dcZfjpTapkgn90PsYbx56bf8S
ja9t9NIz84q3qS8yKiI9ZaB/EXVBalRZmAlFl+Cd1CXfM69/Z+LkgLLZlJpg18tfPV6UUQeMUidF
G1kE2DsDaXpeNdAjUMMYvHffpS7sI3THyW3OUCRlfJxO5eVyTW2jwMeUD7NZRdtZ90CLZiioXfNQ
wGaBHZf3MdCq8AgaxCepfSwabeMHZCpyfTLLHL2kXLGW85wBZVj0Poha/2OG2sijLAyASsFM3L+2
5bGbETzLrp7q1oRWxtnS4sa5f3ZYA6N27tQKfhX2sMhns9Xq0LnSJ8Eq2rFi7FmWIWrPBqFaykJD
ZlB7TpQDAO1mGbPgXYvzh6oRnnUCySZSO1bWkjISGqDkfTBqN8nrEB+CKbYb/9cceQoq2I3KIpFe
PIvo4tEhWwBeK5qUKC27TvUJTj5SXL3SvaGByvx+6gT3HxZKR9kGbWDgNdaohUraSZyLBHaUZrJm
eR3OgtNxiXPfyqIju7BCrVKmy7UWo48DlOjlLm+m1A1a7l1rgccTxe5cBDErP8WySN1CheSL/Vjm
gBx0vlt075UCDDyPgKcLNmKcrO+Pb9FrXIyPivrQMx2rXQVrfbXmhOe43ihDeJ7rwS6g8irpkXff
Hmt01IbMs7mPoxr20mZ0M006lWpjynrqRG18GAsxZZyy5d34311Ce0W9FVNNi7BLegEIzvGpbv5U
2vfIPdwf1vKN+3ceaeISYCijuMxhpzXEjyYBaUod59wWauA7McvQtDGOqpODfdXiywyQCrH/w7Ul
i9SANVrx+oJqIvgqgYy25lxRt0ugZ7sUMgIaK5+xuIxolsO5AzIYHE3XhgxRzURjwjKG5T6r3DE5
CyXytvVr6K/uz+ziBr2wRN0AA6cZ+TzCkiG+tDzm0c2RRchrs0t0EzQV/7JfSE8p4ThBOyflVWRu
SNuoJ+tYwVIk2BmEDdtZ3KvpwKg8Ly7WhSnKtcR1UvIlSAEsYBcedXF4j5XJygd1XSsGY1SLd82F
KcqnNDGXQygMkygHqOMYKprmu09ZZ6qR3ZYhESBd2KG8SSxDXveneSgHRdRs53ipiGFp59gbVfrU
Qi6nPc26pbT2/U3CmkrKqyRaOHZFjamsJNlsRaMw0xpUuNBrGXKF5VIWcMRklGg+Jm3W5K/Xm7/K
ihLCnLCmxOPvFDUjXgyO+his2yx68/MMveRN9yeGXlJioIdKh45I3Nhx5dsQ5X2VkYq5P3pij36g
XnwPTQ7Tc1peDh1atnKkkATgqnUZVFyh6iiFy6l2ajhgr/qHGQfhoAI6QMB8ZYnaUVyRKtKY17DJ
o8cZwtmOXEz2XIJKW5QZifoF/IvMXxqjtlXacwWwS+hwyaqt1G951ZKj3ZDZhfYMepoUBf6IFcUs
JGyvbVKLjHdaC4l70iAmbPLomLWYyNJu48dEMtXOlot9wK+S2EHtym/3k74Shk3YPmiRU6vbKGDl
AZZO8MUU0CUajpukUErxOY0SfAxJ862KiVeOPqMaSLwpvZWQAgKfBzQawdBCuT+hDAopKmAm1jpv
VPN3QZ/P93fr0tVxaYJye0YgIQEPvLAlx43ZyNsGl//MnYTkxed//f+ZojaparS61go4GHUjmGF2
brjKLbWtwuVWUzBmbnmB/s4ctUfbJvSzFALfFhyRxYODgANCU2Y8h5aNEIkeiC+jpYAaUDIaetRw
OHVJg27JOLSywN+WUs5YoqU7VwVF0H/MUGOpo7Twq5nUA/P9WD+pXPPW5IcibV0VgsshyH0Y99Ni
+HRpkTptsyTnfNzCYpePVlisjN8YnHSYSnMTcdY8WV2fu/+wOdCRAQTm/23OvvbiLeLQtiO9j3wA
gBt6djltcNL2YAhPrcQiw188VxfGyM8v8iFlGuQBEpt4FJWSMw4RdiNngf/f8ku3DwRT6B1ZeCmM
c1UjRfLSgcOe9V5anuOLb6DOdpDP6WjUGLCqmob/McoPYYIL2ZE53GCl4w+1qcvHRnu/P89Mu9SB
LzUt1IYGdus5MaEkyPfnAhRyoltC5YtLM7NUUeiVbQGRwX3Ti8flYsTUccmznovzCZbLzkl5aACo
o9ezXjTLS0t0kxA4QZecxEQXS8sNM19wASkpzrzdtFDzkdru7f5AFsCCuI0gF/EfI1RgPxh1qxkj
UAOCcYRMcCu+GoZXc7tMPvQRpG1eDdFr2oNefLUsWo5FZ3Bhmgr1uSqRuR7pHksCXKNTeHOOnrgQ
MLaat1RIAXKawvAGS/EMUgfAgQMeqd1AJJQyj/lgJhCJ8mnq961hapHrlwBkSBAmbld64TCmdynb
fGGRvl17XUybKYfFXvNa0VGL05TMpt9D7y9sTQmvjaY0+ZSFA1/cn2D4BbidtO7Sjw1JMFCPV2DW
4F/yqHYiHsiXoF8xRre4Qy/MUAdwbI1kUAvUnnXuq+3MStvBhZu6X1kc+LfB711rj6C642NHDD+C
ajSVQmPcjsTETVxx8QnUSRylME3jkJS/q8zmQ8VN5IdJHk91x7i6lqfUgEarDGL3m4RXXOuQUBtR
0yu4XTOeE3+fB+v787k8nf81QdNSB11eFV0HE1WOmrlW2kP6L7lBqJn8ZxR0m3wm+JALJqNQ0KFY
J4UdTNuQyWixuOuhcACWGZCj6zJ1svlASCNOh5U0Cd/xd0+o9VWtlU7sz/tckbxBPecQ0cFbomBc
iItO5cI0dR9CVDabox4voVR4KcfQNNLeHKJu3fnv0vDRVDPjDCy6lAt7ZNtcOOkqFJR46MmEGrMn
zaMnDrxTFqKZGf0xqFSP1CWiVLDvbxXWMKmTl439KPHErGhwL5z/2adVaLbS5BbSh9BnziCWjKTC
4uMUsjCgpUWNCVVlalG7UM6MdsbMRiJ0gcXxWZjLfSSUnq4DyiU8RwK65AfjdzKhVulDUtk0uFf0
45p6A3FqdXDvz8DiYYHAAg/wAQRy6AYqeYymLlZ0dJBXo5eK3cMYskpqxHfc+Jb/mgBB7fXa9iWe
+HMIE4CXDMoBz8E48XTZlcZ/cWIXhuibvlO0zBiBwfVV34p8iBi1oVkm8yoPWWnnRTd2YYq670U9
LSKerGLfrnr1rA+vrcC6Zpef1RdGqK2Sq+3MTy3Go2UB8qOSOQB4lKAbwG+tOHdazRFJQqFhVeuY
hqnTn/sg9Q8F0pLMQwLQD8wZTe7yqgf8qR7NSV1J1aHS/uVmuBgt5QL0vkj0mIPRXLQ1Tjb9wNOa
nhG6LK7bj9ojcqJAyVNGpDzNRp2sW57oqzECK8OkOpogWfdP1eKWvzBD+ZVKVCc9VmEGyhBmV37W
BVj3CEND7Pr+yDC2eHdfGKPubmi9a0U9wVg15eaUHkoQwE3Br6aYGd6SZYh40wsnrQZCjVcnDEX5
KR48kOqZGgp9EaNQylojcldcmFFK+P8kxkbg0fSTBdljyE9uVjWP99do2QwYO8EOjvoojWgFfXKY
oSka7JYSVAukCZWBx1EU/mnD/bVCOYo8KesAZQkwALbKSjDCp6mKvDg3GImHxYsMzIb/GQzlKrpI
S4NON+BjkUmZQ0/2c0eJVi0e6FVgz6x8AGvuKAeh1/4gdwXMBcUhFMHE10Nxl4VsYY2JOqtIf4WG
OmLqMuR67RrIDyDx5uxXlOrgGuQTpKeqbJAcKZ27p/t7Y/lNjKsKTX3QIwSjyPUelDsubIfBB9lH
6ygQxeucNgTEqTiUxcZobahPd8ASBCNrzGTibu7Kv3Z/0EYXez8P5mrqE4x5FtDMDKSCP7ICkMWo
8sIEdUtOPdemqQAT0DO2OYyi1FYqHK0YW8mYWBPQvlBWD1gCVqyRUQdBy6HllPbYMgqnrceye5nr
1Lu/aou78mJk1CFQ1Khr+AaLZhT7OssBrnnSsDvvG1mMVC+MUFsfbBY6N00YB5L6psytG3jBWpTM
BgumjlBB38zc6r5J1tRRByEd+CzvRJjMfR859XQD2ZeP+yYWXfvFqKgLS5V8VGF1+NwKKN+83ud+
4XXqPoJsx78YksAyLkqKhObK64MVq+HgyxIHjhdtOAlZHFhijt7GETIRuvx639biLQwamf/Yopaq
rpq0VQ3sh0zZImswCrUttbaErg7Q6dw3tbwr/pqilqhJgYLJS5gSpG4nBZMVyw9jBv4Fvgs++zpd
o5ndGUpfZEzn8pb/a5daN5lPIAubYDpF+PgO/Hxq8ByMA6PAs+iJLyaSijAkNCD5EhmdLttt+lDK
EUBr0HRU3LI2nCB070/m8mb8OyjyORdOcO76zhAyDCoNnB4Fsr70pOZD/j+kfdlu3DrT7RMJkChR
lG419GC7PcZ2vG+E2Ek0z7Oe/l8yzretZniaQDZykYsGvESyWCwWq9YyZZWjMhzOyWvZOFi1imER
FNpM69WvjvEolz71ZSLzuqtX/dOx/29MIAA9H1NhKXkQW8Cyo+d4PIKLU09BWdi7ywjhvPRpsX9P
6rfS6CS+Q8AXgczkv2uHbttz4EkxM3PJARy3oN5MfreBHe6sSXU6BCR1quzz6mkYZsceIMoSo59t
CHZkgKCiDkmFgT1ORn0/56rsxfuySYFM9/yzio4Z7ZBhjbvkuRuuqfXQldFVkr2Y5j9pY0q2iXh7
gjZMg84cxGc5r6NrcwUtX5x5TaaCN9EdSnSv6y0Eoo5T8WNG7ZUdSTyC0LgYGtiYhgQOrhrnA5zS
gJC4gdNG4tJhkd92b63+qzYld15x5nmDs37HZrMo/ZwkbYChsfpYFcc8BmPVR9Yc8uFh1vYawVn7
s+mf6+xhNgLv8kYVLuIGm/MLhlWTzlzPdL0+ZCZK0aGygzf93tr1oaf243+cUs4vQONJS7QOcGH+
q45vjcqtIQVNJYMSnrabQXFeobUTM6t0oAzpcqS0/6n1RBKtX7YNPOSer1mmJnZVxICIa3Swwa8p
yPEq91m9u7w+wtMB1AWgrFYh6UE4G7TsgXRJHuLpYypPiqGfzFx9MRv2eBlGHC1vcDgb7KIq7QMd
PkYfX/E4qOl+ArEtDTyEoa82ngJ1pcCJelWyq8W2v8Hl7I/MStv2C3AbFKk1Q30VLLqDy6MXFBAi
TEESa/9oi+ijSsDEVKNrom9vGEO59eXxC5dz8xmcXerBUuhjt/qyrL+qjOq6RZlcPqGPR1kkUMKQ
ZgPFGWdu02rE7QtSBflPCsNpElzuql07voKt8fCfhsUTrqdtGhT6eqcMm10YxS6w7NlVDUnoKXQi
kMgyoViM7j+LW0TDmMyEjTDSet4b7S/UPlVl7sWqR7vnRm0lu1t4EmzQuLWye5Z2bMJaqeM/pHk2
h2tiv4xBhCrf66LazV0v2YMyQG7F0jZQjLJch1ckTghpKOWkNcRpyttc96np67J0kNB/fY2Qb9Kh
UYRaY4IuCbwoODMyDUvSfbtsGeLimw0GF1QELQqoigmDUjP1wY5H9Axm5eCUOQHzQzbd1mNyp3bt
R6OPqAE3luc2WI7K+qLVxHdxo0Vu02SJX2Z64BYDHrsg0p07iR0okiND7AH/NS6+NygAYSuNanxo
oi5XCh4xssq4DWsoKl2eERkOF2CA1CWpEgazQk7xoAelX7PWgR6EBEa8V9iaJcXrK9gTuYPDNEqU
rWE4zHwezMVpc6/vQHkBprXpQTWlIubCqBUEAKB8ABEAKCPP8cKRTUFqwJay1M3Y7JT9TY433in6
NoFHrjjYqEFW0C1SyDrvhEa8AV5/30Q1YWwrWbl2ms2s3ivTuB9lHTBCp71B4M7GLMopDnZM5QSu
umLZVWbgpexQGjLKGaHL/uwxxQRauPSeD4UliT2VI0yjiB5p7ccoqFARIxl+PMgOIqEVbqC4WQsm
MqhFsULVD+jMcMxWdfIwkXg0GQo3c3kYgSJgvXMq8Y2Nh/8Y1ZyFrNdL6DZRvAyiUpDA/1HnG42o
BUPXDgoqNKTO45s5cUuwNuvtnZ35SQqaVF1yDglYiQwwkaKdbVU4Adkut7mqbEjzlAGyK5z0RB/n
e/Nbe0vugx34br+DPAchxjH8jRDjsu8QbeoNLn/OkiYtEu0zJbIcLfBFozA2uSfhda95c/JwGUvY
LLkF4zw3eLzSAWHZ2sJpO1CwD6EGBPJCx7zPr/J9dW0vDnR6s+d6F3op5IsD8Kpc/gTRfth+ATnf
D3jS1GPTgPks065PrucZOZJvVuOZ2o/LQMJnrC0St/PA01iQMQQSSa7hkvu593T1mlJUjuiHxtzV
YHGpZcmLPwVacS5uUblNaFlDSAYFM9w65WlB0PmkJs4UOkjFR6/dc/B43a0N7bH3I/BD2VurLjMm
bnOSJY3VASRXEEuMdsE38z55bT3mx2ConPchFvQh8SzPcJsjfaw95R90DB/3IAeFdVdue8AhDsJw
0Kke9Ldmpz4o17Esahe5doYGTjD7QBzd4Bl3M3Ne0iRHLyCbboN4cmfpsSVyUAwiW2v7A9UgvHRu
YU2Rd5k64/AoAofOqGHL94G0EUF4+diicOvcoBEarcdAQZ+rCo51lp0g9WpEP/UeD/uZsrM1v1af
F3U/2js6q77Eutd9wmeUtvjcSmeB0qk5A36mowS0Dfcq6r9oVlYHkqioxE6voqHbG1XqVrhlKsl4
RKHR3zxvbT9iPWU357SBl06UR+IjtPJhVMDjjCLFvJA9PAovmFsY/o7Q5Yqep7BqXMkba9e2N8v4
Yiomupu/t8mzWh5ofayXx8tTLAoRtqjcXUGpJlSVr02yRq1cpQu7HrPfipa9trPy8zKSzGK5o6cZ
1LIoLIyPzfdUe56Hpy74/Z8g+GtB0md9wUIMhqSLS2LiBvqyW7LCuwwjWyqernGx7Ij24zppxk7B
jRzhTm8dG3I3UH/Ufibadal5qpkfL+NKZpAP9MNoGjQ1AmxIvzd4Nxu0B0peL2OIfeu/foWPhqmV
tFVeYZXiESWrQ410h/LdssbrhpL3xHpqrfhwGVHsK78QOR8z22mTGQEQm/oUqAi0wRMii7SEGKht
BB0jGND/KEgqWqtFE+9qGH10W9oj0iO2UfYfl0cinDvtU0wIZV6UnzsVFUBjtjJpkNr0ZsWZ1VOQ
zR5RdK8270K81v03PG7m8nCZ02TtsE/rx8a4C9JdOt8k1lsePExmI4nghMa3GRznipkaJ6m6kiHM
w4Ly+2OTtk6USkryhN5oA8K52jQcRjx5AyQYax9N364a27h/W3co9JCYnWyxOHdrhkVCUhVQJYr8
bZSs+N3yPk9POrlWOsnbknDuyErzxsCw8kdqnnXtXGUBwiXo2dN5vNJAHlLL6MnFYe8GhTOHwiCV
gipKlNieorvmsBzwenXMTxVYOhIHD7eQKPP0Y+Eqp3yn5g5URn0iWT+BDhACw803cFbS9YZiNCm2
wPBxpyPufkFN38/v3wgFp03tDS7dMyjTz69Qo3f1q4WC8M+QfIOw+nD7DZwRITc65W2IeehBZ+Xl
o0sfp+t2DzrB9/ojetD9tALzVa35l3ejOCjejJ2zqKwgs9nWwAVjpqVAxXu67g7kZ/ATlCl4W1J3
xKnf8Up6B05znfl/QSJ8PverxW/ilMAw0tSOgU+fTnaOQDy4GVFOnQB5dqzH/jp4JLfB4oTvlwcu
3LSbcXMHe2K2FTVX5cQEbGnI0kDZRPFb2SOQBOXzIrQZHUvR9YASbhxMzXsSXNPMTZPBWWrJDXn9
2D8izq/BfB79GxhC2wCkeOskhrmbReyXjpuMrUWOqv9eIhWXKxV5W1nFrNAZbVDXOHiDChHDJhpm
oPbVTyUwvCw9BJAbna1vJvKGcbu7vGJCnqXNFvmM+zd4YZXbSr/mT2e3dhnD7Zh9x39ok2W3tIVs
4pv63rnqo3JT7LtnI3GzB+Vm3l/+ColX/KRj3HxEB5Y8eCzYTa1hr4zarjRcKDH9zbm1mVrOI5Xg
vR6i1W7qpnACs3bV/lffG39zFG9QOJ+TNcVapgAUNfloNb/tvTr6oKk/p7WTSPXHRSnL7fJxnoYq
U5Oz1csqQ+vMDL3M9yrz4qH3+taLkHij1Y51L+gAlfg42ZJxLob0tQppCAyz6/dIOEzZL5RSSxZM
thc4d4LK9BIquMCwiTMu38f8mC97C7V+0J/cLaYkUyPZ73wxGp2buB/WhcstX+n9GMJPBbZgclzI
4M729aRIrF52TH/+vjH7yoLNxw0WLzuifJtcQeG2uumubT9z4lO7S5xWdx/n3XO2H65Gh0K1+fK2
E8bCX6b66Rs2+Gg+CPCWiREraeeHjCEVKHEvq/n96UMpscHdD95Bnpdn6BWqGwShlVW+9NGR2ddd
/RJlPtMlQ5EBcREPnZS6zFfKpQq8Z9NPY7pF52Y2ev1fldGAj+HfIXFexBzGPJrQLOyq5Qd6zRGZ
ZnhrLWUNvOK1sRheCEFLjL6z83NgTnRVy8yVagglrrmVohjpeHn1xbvrC4HbwbMakcUyYX2Lljhz
XON0Kd2AGTdDqThZSL12ZJIjlYrd1Rcmt6Ot9bmuXsnr4qJ+TQnDFS8rIPNpZ/mBtZWBAzbMCQXV
ajq/xb2Ro7UYXfZmxhRwjMeK/k76pf3oJ/RTNYY13ajjVP1jdFH2iOZKA1xWYB9yUAkQH/KlReVq
hU6yuu+s3ygrDF76WZ3fIV0Jta16MrxQj+LAa6aaHCNSZR9WZacnNoTDic1zeET/G4gwu+7UdjFd
BW6MyattPf4YrBnKUqlNDwtrjV+RWifQ20hzJIQU6if69KRWLN+nNX3SJ8U+GCUBh6MS35d2rEhW
UZyBgJX8P0PhKWXmYGGoB8CUguRCQYX/tDh50rtU/15DDlG5WcpnPJjZg4w0W3wAfOFyqfVijjSC
yrE17biAB0Vxgsx00787s79QuHBIYVkBWiVsgxrUZrR3g2EXBb8ubwTxFOpgbFMhkbCy5pzvtbC2
jbSYAdInT+GyV8fnhe5TRHpoysjjndK+N2sZ29+cbhtULlAwVvXmZgJq0P6I65dYS0CBd60MRz19
Sqks7yFcrg0a508yFlPwXANNUd5i/cNAi9XC/P84kbxLmcokDGyAJNVD0N8R+3ZSS6cvr+bIa5GO
L0p3xENLJXv3Fnp/3V55DEEBAmqx8wWsIjvLlg60WKwJ9ss0uXkc3fZjeNuw+Qdr87851TZw3MqB
lpE1PQF/Tai9GbUzK7HDdMdIbybpjIrK19Fy/O/IuGUzm9G2FAUjsxNyNJXEiaxDZb8pCMQ1dp1G
6AM2fGy8ywspCoWQtVpFT0ERrX4KwW0CgxqkgUqx8tzNU+40bbabi9Qdyx5cQMU+CpPDnLdoLldf
L8OKltFadbhRRQgiJ75usYCGEeTtIBkftDhV2cNAk9Sxqha3PPuk4mX0MpxoS2zhuJghiBhV1Alw
qfowZq3fWs9JJ3OTolN2C8KZJmsseykHgITlL0hYxKk3ZKBVAKNCeU0CUxIGaas/5AMu9PfgRdfU
VjUBDi7OlrGabHCMmGnkZMGP0XJQtOzpAeiHvvUovGuhKIZGYXvunEB7/4sJBaH2ig5uAD7rmSlG
lVglGsgZ+Qk/68bLaye7lQvnc4PBLVqdU71JV56MNCLoj9mPIfrnEoTqb6T/acgopIQmYoFSEoUM
hom61nPHYulpGdIRO73QkbmJQCv0PtFScvEQhXrIRv8PhD/B0xGUu8pKHViX7UtU0F2BMvO/WZkv
CO6wNqtFKXoF42ir2I+QkqrnzjWHn5dRhPvXVokGFTkQIfLGZ+udHccJ1mbQXrrUJWYCE8ADLIij
2ZBJTF1oCBswzgkjGbOQMgWYPTwF5r1mofOdvqNT1aPsGHV/0aUHL2yjtBwyIRDFOTeEoC8qFmir
WACp9iFrnGSifpFKNtD6zfzu3aKsu3vjd0GNSkvaYgOV9m2AegST7VNyn2QSGJF738Lo5zD9OC2z
sTJahEtxyDpj3w6ordStXZUSpwdvczHdqZqMFU20l7ao3M610yC0x35FJW92/5t0V8T+dtkAZfPH
ez8ou7REA0TfTciZ2XjcqSzyNhXgddIeL2MJh7P21BrWylmgcidzwbK8GwxwSIywBFWzrkaDvjXg
0r0MIxwS3jc+3Q+4DTmYqiuTWesBQ3FfQ/WWfd9Xxm89LPcoud1fxhLsX3CXktXGEQtCG/rcLpok
NmrUEaNpzTrcEagsjcOtHssI69Z15oz8DIXbuMVslOA/aNHv0hyqpXMa2REhMG8AQPJMBUk4garO
+TBmc47nNAAATVsvR/PiohmgLv22NNBiDJSPqM2d1gokLzsCfwReW2KjGgwkTipPhmUHkamHTYee
MgYPrgbOZBoPrIqcpLjpbioqq20SGMYZ3vo9G18xh6gFQVEE6tKGHagGkrY8ZPlxaVPJuD6Tr3+s
12Zg3BlYRKaZtRGANLRcGEdK3M7cp62f2i9s3JG6QEPPYUr2dOmdrrcQkMrKwAVbbTtUnuIEQRod
K4IvmOdThgoqYh3S4nDZ9kXlU2cgnIfP14biZV2/VJn9YEJtS2I78dTetDayECxBQVXkRNr4VCL8
kmzy/w84GntBo0YoKt7PFxPVFss8kh4tBbhMU/RYKtYui18L46lVSidgR+hHOZCcvDxm4UZBleb/
UDnfolQZGVU2oJmm32mhVxAXgepOrfdh6VQ53pBlPPrihfwC5GwWbXVFriwYZtOe0MxiT249SYIp
4VSi0ApkmCa0bP8ouJoNFlRhNcJc1bi7nexo8tR6hqC9pkNBzUYbK7j2e3RA4TmMGosJrq9SRogg
Gqe2ys5TEGGaCIfOlzM3u1lJxwW9BAi1g5CgX/E2Kn9cXj2Rt96CcDajZKgJW4Z5LX8N3Sn9npG9
CpEu5o6N5FwQddVpWyjOUDoVRG1BhvGYk4+i/ql6iOlrVD1N3d5GU/hY+Vl6irJ3Xd0v/WHMXFSN
xrFHZORtIp+3/Q7OfrrYUi1oIMLngSKk0l8KdfaQc0Ap/STZGsIVhJLGqv+MIln+KpPirQiV9AQj
1inI3XczUdyq3F1eQVENLkpRvlC4kCiyqygzMqAkNPe01pvmd0u9GtTrqN4H9HpgkF8iN3F60pg7
9W80/R0s762shnOdNd7Bb7+Cs9a5UtWx69EkrMc+QwHhWLp9TZ0uYqBQRt6yk2QXhHMLTV9QDUDh
BT0157vDtFiQKQx4y2JXXtZSPOow8oN2VJY91EWxBvRl6aovuyrbclBZUkdpFWGCKcQja3/yqINn
MjeFDHTq4GUHiuIj9Ov7xMl+N4d5F98kr7+gp35HbmNP2+Mwe82gdK8eZISu4jn498P4Kmjkdep+
GvFhtfWUBpGjL8dUl9xZRA4CDaBQTVbZehvj1nXRxznLCh0N4c1LrcJHJGDIuKKLrxFZQ4honrdQ
nC+KZ8hXLjqG07W+iseKFBQBl/eKDIFzQXndZWO6AKGEDkqr1U4qe0ISnhzbQXDeJZmmPDYGQMTJ
ESwYkeGP+Y9IPSQQmlaugvZGk1E4iawAmgSfQs+mhazN+U6AxHw+J9pqBcZOtfwaHQYyiM9nS353
E7APrKIECIn5rsjAiHBzSGAFEG+9anft3ra99iPev85ev4P6rxe4AXg3nJw5KIj2ZfXvIpe9hecs
Qylzms3rEGPQi6rw04iMmXEVL5JzX4iDWB9SD5qlw97Pp9IyR1RwxRjmPN3Fpmck72Z5R8nTZSsU
LtgGhXPYKlHGlb8VDhtMeKZyMEOUkct66ES11gjJwBfBoDhEIZR3PpaRZD0bSuQMbSu/VdR9g+ZK
6yUIX/rF0Wl5ndr3OfANa4fuEFu200TwBHIyFvJ4uEKBjfYcPpvNMNLKGcWLq0LP6E3sgUWvdPog
xTeldqLFQ0mPhU2h3xEZGZdgm6/pIwul7Mjla5TbES3D/ROKnCgBVZWfVlV7YUtlrFgijJUoHWp4
uOviwnY+vj4d2m62TeTbqqFytJnuIJrzcNlQBGcqIWtGD6EDMqE2Nw511My0GSDWTCMLFKX+AsKK
xvrdx34LYerY2l2GE1j/GRznuswInAXxqg2tjODcUqyTrkzo30FMT6fDZajPo4lzKBCtRHBp6tBH
RurjfPoi0Lk3gY3q+/GqRNfF6IKlxaGQ+vL6q3I/JGivKf13FPk59HFwIdgLScHQ+8i99EZ3VYeh
0+LyF4nmevNB/Fmq2JkxLgY+aOlR6v1rZpEHlx2B2mUIT1Uz/8WFGBNgoAYAPaXQAuO25xBStM0V
wNNW2W8o9RoeRv3Rfo8Oduq8jblTMied3cuj/NSl/HPev2A530OaAelJcLy4L7kPQosQ5LN7SCo5
wdG4j2+Wg70brjNncmzf/gdPl7nzwz7+aA/gs9OdcNe+34IhrdvNbuBf/jBRFIv5YOCbwNVVh1b4
uUGEXQyy7AAfFjwru+om9LoP0FdaXnAT+hoIl9ZWMjc//gXF0hksOYcNwkzRlpUFOGwhXqkPjvV6
eWCiEtYzBG6hdXWkQ82AMH0Mnn5AD+NteZt8b59jN3iiyAE74ZPxvUI4iRoE7yryU+f3f/wEbtHz
KqVhFkIdGiKtDmi53rUbwyuf7/PTx1t1ovvxNXCx0opnOdSbr2WU1aISpbMp4GJIm4Qh3nkwBcrh
NN3lvy0XzSfmwTp+fC/36PQKCkf5x3iynuw9e5idn5eHL7p4nsGvfm+T5JoaFA8ZMYZP7+4s19wP
75o3oZ42fIDIYgU1Zt0FRaOMvUZwykPiCw1VKAXBacR7OBsqVVW+pOCXDvy22lESIzueuZPp4ZFG
7U5KeIWSCjVxLVRG/hNH/iR7CBCewToz8I5GoDWBh9jzgc8Vq0wG8Rd36XC51jsnVQ0HThnNOXtd
P5b2ndU6IYjZ8+J2sW4r2f1XdKCgjNbA+KmO/jVuTysT1KyMHvgjvbYSL0yOhR0iH/xyeYFlMNwe
Hk10Yrcq1jdAd+1SlzdoA/9QmuhR62RaEiJ1U6JbhmWCFoeh9J4bUgTubI2utgTOcrfzon3wYPnZ
cfpmfdP2+mG4nh6VU/H7if5E1LHDUbJrof08ue2rbFeJPebmU7hhN0kLCggFs5tCA9gbcAfG1TTZ
5W6N3kl3QgunM+zV3XLFjpfnW3THWWMeDdVjYAZC8uLcrqYZbUOakWASOsiUsWmvENvtIKI6Tjma
OeL5DgnWH2ha9UkrI7QRxV1IjRuwK9zE/3jKAP2RXtczthUJ0d7zawgeLw9OtG1NCCKCbspUcZni
Y66Z2iDWwKySaJ4nJ6xKFu4mLcygWJaHtX8Zbf1r/HG8ReNCriSs27megJZ13bFAf23X6v5sDW4a
g4gieruMJpw7DA2lgCpoQ/jXppZBuqsfyw4uJ/ZQqnQzqZnkBiVK9EMXGjyxqID6zKCe20aYlDMU
QqvOLcvZgeqUs0Dq1G4sPw3K66EoroIRshRGfGCN4Sxt75YaNG4b3SWUXl0eLhE5BhQ+gm4fLggs
g9zRS4Y81Ie+6UAgYvnV1LmGHVznc7afgumgZWRXFNmOjU9aabq5qu+zfj6CHNypLSgB0OQGMn1u
BA3IHrRMffBPUvxI8ahF+wpUuNlpjq0RTA4ZHliZJEwT7jBQViA+1qmBE4TbYalBIiVU8eVa/Z2N
N5rtkO6tgvxldE8rZyquTVUqqr36C94Wt5jrbG6OSTOgjaq2wAzb1InxOl3oihuOfq4rO7W8m+yT
lmWO3aOiZtf/RfqQbMG5bRdlAZmSGeD9qDx3bXJlWt9arfMT9EJOQe0Y8/tl4xBGBVtEfusVFm2n
bh0ulLws5IKi4i1F4tI0PDM0nbH2dOiWgNNTB2lW2zmZuodsS5H9GudrZv+SfM1qipcmn7sP4f0k
C9UJXwP1T8+ebjpU2aTUI5O/BKnPgvu6+K4qORiaXuvsl2I9SfAFJWKEIclnwqEbeLTltgpNtaaO
SI/5J98aRENG9IJbOiFHCnVstrNT1MfI3nBFV64tJheWGrGmVZMxdG6bPUXDzoqvZgUyLvoOWpFO
GUo8k8DV2hbDVRoPdBpe17gtRZkaFUxFOVreZk6n2E91Y0HPE1qo8T9DJXvwXNeLW88zNG4zNYHW
mGG8ltwVIYzmlINhPWBeaT6mY+uk7cnQJaeyGBE5boiXrVWo3PhQqmUUaYvYksUZFLyQkjNeE/TZ
97n+NPa/0S8IdjZZ/YLI3du4suEaj7oWlPlxdpMYydCZFDVBkKJs6S0B2zohhWM0vjoeSeYrS+Ya
Cuo2f9C+hOzDsdYPl01XcKidfQFnRdE86kpoY6Z1Vn4v2qo62h1pJEeJ0Hg2w+Qm14hHJSzXEq54
CI9hGLsmfWjM2MVL0q4z/qKoF0PCsx96i3FwGbwzSDqWTwuW0o5Vn5HFteJXLY6/daW1mxNYrVZJ
jGf9/j/M9QuRcux6CNu0ZOjX6jHUFlYkOwRt6KZSDRDxWqF+B03NuBp9+uTNEaOYhjWWCQoLFVzJ
nEpZ/lFl+mgCp4K5+4Lg3HpA9Gokax2cmhQHJEZBMLxbyw6K0JtAyEaU75fNT2gZNoGqjw1uKbjO
81NTn2IUkK3qckrhDIq+a4O7Jt5bmasXs3cZSrzZNlicqQ+FDeGnEVhsKdX7uatOdmw+9Iu9rwZU
aupEeSJGDBItZJSdqc3me8ii635No6s+y5O7zsrzZ8k3reP7w3I238TtDHuoxsGO8U1BnrxA+fOf
XK1usyz9CMaXHA+AKfiXRyXY0zRxFgN8bkH4QUxIUF/+DkGoZ1ubz+D8bVnSPrHWklWIug02vdIg
JhdML0ymly7GoSjNgRoPs/hepKUtSrxTAScOXUvdszA9lmi2klaHi8ITDOgLiFtrgw5TrPeY18H6
UKN+b84dUqIBew6j4qBnb6YNeUZQqOhz5+Xta0uG+57ar9CZcrQivU1m9JXaMsYI4ebafBS32CUe
8Cc1wkep1CHsxkCc2Fr7nL0ErblDkatkUYVeaQPHLaqiKL3SEEx2PyP33XnT4JWop/kby8Fqrnpg
kP3kIs9RheTnlKDcr65cKB/tQBTuUBRfpZrkDBFP3hcQ55nKxAyGOYFeXlr8NOhyz+IHsL7Swuvn
Dz0YJR5dbKhfaNwZ0oxRG6PUFBtC13FzdVS73Stac2urEq+0/qE/HcC/QPzRUebg3aM5Smij+K1F
1jxTvbzLQXT9Wkces9JrMNFdXjFRRz6ORsSrFkIPiIxxS5YGqFz8LERe8ukwQdxLQzlDASLmzChv
U7BDKma1s+jPvv9Ni18EPbO4CULQ1fbMPpd8jMhGt9/CrepCSZ0WOc6bdkwKp0H9gDfWeuQZcZQe
Lo9btKRbKG5JK1pmVmIAKh3DYzZo4HjrjxByByuYjLFfMiq+jXXuq4lMq+A91ZRTWSPjr5ODySTv
W8IDbTMivncVVpOVLABMoGT7PjZelRIV37TzlRB8Xx1xUw2VbKO5XxWK5iHxWYx3Q8Nw4lGmWyfa
nfDq0OcDrQZSpVxiz1LHXqkpzLgNRzeDmKPZMbe16c3Yvcfa9DRCalLieVYz5XcO2BRRWWEhk/aH
msqIKKWJVnlVfdaf7Qa6AW2ZZAAtaq/WyeyFoUy8S7yuX5DkPFoJqgC9VavkLrNq5obKYvlNPEL/
dKCyB651wv4YnWbifYtho6r8SZlroxIzHRMKQqhTHP60QfRL1H6vQlgqSX8zmiAKhAwi6Y+lOki8
33o6/gGOtK9pouh5TT6fj9PSEl0fa4BXc7KLE/qYDoskwS+cyg0Et/FJMiVqucDB9ma6Q1n/Qc0y
r4xkLfKiVBBIRL+Gwu16vcAqZasjT7IbPXoeowhFwQ8t8dL6yoxApaB+V9AV9xeuRkfOnkB3bb2G
nM9fUdu53bY4FM0ed5082BVJv2fQllOsSFJgJPRqGyjOJHtqok3WAFRkmf40zU4yj3h1tu8g031/
eVTCPY43GR3nPErU+RbNFFqxeHfFVCqZi2gVjeoFCA8QUzX5O7XCv5rDLzQuemnCtDWyNbAItJNp
4QkzOdpRjKyOJK4QupHNqDhbhwyiyrIZo5rDfD9FIE2pfttqezVFrwNkcC9PoXi1vgbFWX0ZlTXJ
1u4spQMtq31K2XsXjHetzOxFUYW9GRRn9aSIu5RAm8Yd5tj26jBI8RjdPXRs/B6S8bafx9gN0X9y
nZmJIVs5IThqO/B0ZhtrN+i59Q8oRVK1HOAU/A1K5U3Th9Ie7Tx2yvYpq35L6WGFs/oFyKvdV6GO
hrsagKW2H+sffefZ6WuuynoVRRzUtr3B4bY1XmHrQG3BxNZ52AKhHx8Cr0cprmM4dP9DOc1ee7f4
uRc+KTemf9lyhP5yg83t88EekpmVKzZU3mmW7Bixj7kuO1TFweEGh7uQLxQilEUPnPSH4ZtXxDcs
nz5W/rwrHmvwieKw24PRVBIFi17jzqaWu6+FIy5zVrXCvpR+FnnKIfCN0/hi/Mr3xWHOIBLlNr+h
v0UlTk04r5/qmAbKgP8otEKzWVwGAYAtcrI1NGTW3swa2fDW1fnjQN2gcKunkC7WtdVykmZP2zsK
uZ4cReJL60GsoApLP5z3Ne5mOJDs4dtlyxHujg02t6JFzoa4UoAddsb1nAFErW/AerJvYvNwGUro
SzdQ3CqCRwKk5CGgCmXcKyCKIXMCxTQULJgZKg7p82U42dqtv2/yYVMVVH1WAE6z3yrtoVzrpmXO
TDZ76+8bDJohaYQkKWaviXE0POTdIWRX1l+016BADQ9/qo56Ljx5ncO0nd5FVqriFCquM8Vrqo9I
ysQmeKRAownFexgKGvGPw6i7ocotgqiOdq+a1V+NY9V44/K2KO0Jjej+sFTfC+1bWpRPl9dJGDhs
gLlTL24L/M01cIiR4LNrt1zgSLrAGVEXZSYQFzbpX7xWbIfKHUE5teLZtNZQRUXj60TYDkSMUzA8
aPVaK6ZKSO5Wu/5je38NkD+AokKNomGNVZIOLQp9+GOY0Yh1eRJlGNzhU0C+wAaHMVhOsWq4GQSO
OquzBERo7ZuBcH5qzjpq9C1A+r4Cg5VK3YBY/sI0hF+lLBgSFdjAINeua1TxodiV2791W2szmTFt
dXIol31c3ifBG2q8jfBbpyMBOb8SeuyT+yo6trLHfBHhyBk4t7HHsSuLeG2FNTI/pdcGOYXmKwWt
wuRkeFCrbzTqWIPktBGGRiCh1gyiEkSW3IiXumJtGQO0UPLXKUJ3QxJ7IyF+RQ2nbU0oIyaumiu7
y7YjHuwGlxvs1EbWZK5x54ISnznGM60ZOoE1+1P5Am4OV5tfCiiDldYLTWUZLik453f6NtMZiIAQ
uqQDahdOZXHL6AdEpLyYXfVsXwde2BwCWXpEaMubMXNeRwmX0AYfNXwA8dvEeqh706FBvdPYy+XZ
FR5DGyDO2ahUHZsuAlDEouOMy6SlFLuV3OUyjGQ8nzfdzUmUdDSZKrrCTHbg1OP0Gun/R9qVLcet
I9lf6bjv7OEKghPT88CtFpWqJJUsyXphyLIM7vv+9XPovtNmQZziXHd0REf4ylYygUQikcs5oymg
ui81zco7ZW3Pfv58JsyPVNT1CwgL5R9S7vSK5bGdh3J+IRjW0Lli4/YVII/XctbLgSAmujXMDROg
s3JuLksSVusMsXxddiYDYlLUM0wSCBuqJKZSZls5HvDfy50qho6KhRZG/RxjAC42ngblI0+a3fVl
/z+W4tcXcT4xLzEuOZSY/m7ze6BPdO2pjTHv5+814OvrykZArYTUjsFWgqmlJm/wd/wSzAVuFYhj
tJRiKcbia8mUTU1ks+/JiQwqJnB0JxeYKYX3dTLsW9qjYifuND/ZKeJZif29oXmPBfnW0a9pJQNm
UYaZ+PtWRyGpk/1NnUkfVVw6jEVmkUmi2VaofUyIIV2xxta1GBbOFOHCQpkYkTZoUCRu79p6x8L3
Am1CqmizfljZrWUH+2vNOAdbenlreNPbs5BBwHmuvH4j5vdSfVLxphB0lF0er5vH8uH/JZDzrKwU
Y6J2sI5c9QA/ZGwrUcKIZu9cF7NqhbwTTTEh27bTuUhOoOwoKMBsEpOJaP7aRZGVNI0NJOhOWq0W
TFZ2GdtoICXWAMqFMTbkdrkVzQ1088kiAuA8OFResPHUPYHF4/nShN8ipLX60GrTQ5/YZdOaKFuu
KP55gSFfmkYV0S4p6nyBSSCtUqEojQC8AGxOhfyWG4k3aiDbXkHtRBssPbsrRfAsptZYPWiA9479
kzj8dRjFy+/grhMZY/6NX+A7/HrMXSRXOuCPAIJWTcuTl4WBCUSqwb2u/KLuYNhGrk7UEDRwHqAb
5YhFmoJwzDjG6pYVj9EaTvX02Z+2F22wVFPxwhZ5LrR2rFAGHTCI45EcNQJwOmjgLaEqhnJ82Ta8
Q4W5lpWbbEkttJ8qE3U40vd8L5Eg6zAoFWr1w5EABzYZXNZ/XF+6z+EybpCZDO5c9sRg6JtX8aDy
LSrAbFb7r9a04E5kMBSx10+bk/hWixz9cCzil+tKTB/Jb85cCc7mGmQGDEGACD09CXoDMCmHsENd
/eUc8uVacQFMh/2QpmNm9cWt0n/PMNCQ3FNlpaSxvCNoMkCWBdAAhJOSDKRjQ4wdaeTOrJkb1Stb
vrxa/xLAQ1R4wUAHMYKAfDiX5VRX972z3Hor1vv5isFqgaMdAGkU6F58zxbTwSVkTKvltUwBqS5m
sUZzzD3tOwmb9JlpQvQdDIn14+iFYHCv4shbeUUsKvpz+kkSFUxdcSuZhmonZioUlZmPMfFdIpqV
HpnJGjrpooVrEABGLKQMdC4W6/UiGSrAa2KA7pW2GO7xAOhD7q/b+OfgAMs5E8KFV8TXhaKehKjx
hgZ3Y3eO2ydcOmbTVCs7t2iBM1GcO82YJ8WjClHUOxCMbaZNYl1XZtE2ZhKmL5iFzejCJbnQQkKn
viTBtgf14HCU8i8V2arhS9atFNGWnLeEiWL4b5yoTwgJdV+VYOczEFhlj6kCxBKMfJf+dz9/V/XX
IN1dV25x+WbSeOUwcNgh/EdVa9gW8TchX0naLC4epvkmFFWI4fNTkRKxjrUCzK19rtlBEY9RjtDa
+KqrLyGg0bv36/osmvfEzYyMG+Dy+Md42opDQkdWW2Grgj1RMqs8RLv2WuCwJoa7iUo9MZIuh5hY
26kGJgEVOIW1K1Ve3JyZMtxtNIZEpsOkTOlmRyBX7NirxsxKw9CfEz9pVmqR4834XTnrdvdCMQ4Y
WuUBiLHXl3ShJQGn2VDphAKKkJGfQ1QKZUT3XIBZgdiW970dvJKvGHHfemZyiMDa6BiPQr4idFn1
XzI5D0KFVvULA4O3iFBJ+yj/9W6OS504t1HWQiiFHn6/rxzKfEuML8YahvyyjfxSgTtaSWB0gkoh
gtCjoO0YjcxVHMXFW8OguMyJMuWAuVujpcEIxhjISIoJFOcNGacJt6X663PQGgbm4JYA/0Wme/LS
B4pR0+Pimyb3WgKXPkbtOfao31l+jtST6fkDDPO62S1ZwFwkZwFjoTCBJZioSrvnNt+Lxpfrv39p
6ea/n7OAMZLypJXx+6Vqm7c/OgXs7cOmTdZyvEt3oYx3DmQBmOVTe+QgSSHGquABxd6WOt/U5G0r
7iha3mNve12lJYubi+IsTvBT0DwV8Be5gjzOGNmK/1zQwP73pExfMbsPhZbULKwhBZA6idRaqMsS
gGn9jhCAq5AJxQcNM5dCxkY2SG1MqoDeBQQaKtDR/LVJ50UTwKze/wrhQvGSoRuH+RASYGRpVAKb
YCI1iiSQjD9eV2dRko55Kwx6iQSAp5fqyDnSeqGE86OrExvmKey3nui0a3RVC50xiF0RwE5Iv6A7
/Zmdn+1NHw2BHCAxa7W6ahWa/hSCiFZVxtLEiLsJnjZrSDDc7DGXVGtt30sHdi6bsz461ErWoZZu
yeloNVp5NxrSynNjKZoA9APFnYhkos4jHDF/9FPYy9TXgc5akEe3tloBqDbRBG3jiQEYpkovsmVa
AuKta1YqQkvHC3cgDAaoLyo87uUmtrrs6WOAWEkHLQ5lwNzO6cGj9W+8BBQ8paYBPYAg8Ni4TSwY
KmJOhGSeI2O8jLWZXQOWyyjc60a5qM8vQTw+bjFknZ8TCFLECjS/UunV5zTJOxGvOXBfrpzoZduc
iePuEOQisyHJEEeToDfBL2rGobilPULcWAeFS5BatYH22P7U5OPaK2EpqEbGBfMjyLgAfZvbOiWV
PKkPKN53SDipxkOe+wB3LA5+JNuq9L0GTs/1tV3y+mg+wAiQiPecyA+P6UbTq3U6eX2tK02x9hko
BYN0KxfAnW1RJipe/j2B/OmjJFLqEgKNOENW+AcjohlmiBL11tTU/vm6tKWzjhFM8K+CbQ14Mlzc
ge68olMavFbVHoCplKBwsMYavriCAAJBU5qO4JM/6/oohkoyWack93ZKnEGLzBJz+cDYr8/XtfkZ
JvE5GQwBo3aHQB3AgpxpingkxHFVIxrcGdv6Rb5VAH9n9i/dMbIAIia/013njkdifklvyWm4G05f
0Xy7NbY6MEAw1+tc/56l1Z1/Dhf6FN0ojn6Oz5k2sfcyVIWfrktYwJ/Q0H/6S2PuQARZosjgUK4t
xdWO3i0wJ+5qW9/qx2TffBXsdp/fEhP8ONAyOaROvRaqLF2Ic/mcudZyVaCjDPJVgHLG8YEGRy8T
7Ay1iuuaLiC3T5pSML2gHj3t76XXDmP0clYdRipxTF8E3IDRkNqkB1QW8TZxgkd8U4O8D2NlmCJF
U4gtZs1a7+ii79PRlQ/YXEDzoeJy+RGxJ42FWuEJFUbN3tOCXUKoGZaN28iAQoiZ2Q53oQ+sQv/7
dfWXfPxcMBfioBpf4EEHwT1LzSbYphhhrfvddSFLm6nDuUoE+V/UFbglFnOjjAhBKC3om9EDfMmG
km/auOLhFloLpjsfWBNI0YH4mcfuiJpOVRtA4lgSuyOgn8VYvRVE8baVql0b1dtAG84k/4q5XWtk
KebEpb2c+iutpYu6GohK0S4LEC8+4ykIsiyg+xgAHnVsoT03zJiZlA4IB6+v6dKNpf+Swyc++1Ss
KFpsYDFp+KAEoVNI+evoiXYrMzMvvg/BWr/eUnBFcQhEFXMk6HDmfLo6Jhig6AFT4AUKKFOUMdmW
GbKDYe/dKUp223etb8mZ4FmyJK/RMi15e3TET6wYU+aQv6DBh1GF5QAcBkX7FnZ3bfIxdlZfuX33
G+sKmgMQZ+loA1b4PCvmFgQWyXA8hD7n1S4Mv1bBe5R/bcT3NdyMhfoe5hhUgN1o6A7GE4VzsmGX
NgOuf6wocspN6w4oanWu5J8kzaWSS2XwJcnP8lrCcjFhM5fLOdc+ihRBBBibJaru9966F7ZV6dLX
B+GJlk5QOeXTipdZ3D0NABfTwCf+x7k3MsYox0yj8jTGZK52UEVTkd7E8Iu/Bru4dPzoTBLnz2Kt
y2gwScL7xwR9XS6+dZGlroGOL/qauRzuMLBeV3o6yUlrtMpK29aMzXSv3NfIv9nFXeFZ2uP1A7+i
2c8rZPZ087rwzzUMpmF8jMxmz1kEpqnk4bqchTFKWCVSEaDzAciczKfzxkrPAM3c4+rdEEvaSo9u
ZoEgjJ6kV3YerXBT3AHNozPHr9cFL11Fc7lcVFNPVPMZ7WCV1TfW7oAhxwz3ugh5+h18IDeXwZ24
VoyVLBIgo3Vj2ZSfwBxu9zu6q2zvnD1KnZ1aCrDyNJu9xdYNBhCs30n3zL+AO3txqAuKEGN1R1m+
i0bRBeKVRdDRMdK7tih3KwqvLSp39Q6aXg+kh8L6mWwyR3oXQFINslF2xFzF0NmSHdvBBvmmxhwH
U31hm3GP6dl3/4m6a4mh/2P1p4AdGJsY1edWvw50RkYfTlzcaG628Ta7xCKSqbvSsbAqoLo5ql0d
lA9ph2HndBNuyBfyG290IFH96xO45e9HD3STGq7NJtyj/VUmO7qG2r14UEGkBLcuqiBf5JxdUqlS
IWaTlvn3pvxhqC34cs6k/XF9axd96kwM5+mivsjR1A0x6O6u2m/AjvCy20zuwXm+Gp4uywIsqIEB
bsACcVYUjVE/+h5kMfANxA1KnQSdNm810yzSoWuAdBYSFXhXRh81CWx9aG8NrbLHUr0VQuoK8V3P
ohV/uBgzw5L+9VHTPswcololnteKBS4VUDk3IEYQEssYdgMotsnLWGypeFTW8nSTeXzyH8CCUtDM
icXgu1fF0hgyRcbNmVDxPkrIGef5dwKQmQhOLcWPhH4oEBTIqeKUodVJGzHCSA3bDcLeT9f80aKD
mInjrLVqjFrwJwgjBRmXrsVAd4xEINjVfsNaZ2I4a+1ILvWNh4UjkbRllZuFoo3siCX0dr42ybio
EpI48DKINI2fgJ4zw2CIQ8M2h2FIFbBQC2KqtfM7DHGgOUBmHqhgqoy4mFs4kpZxjagUxTfph6/Y
FTJxiuoGniUAODcJLZ8A1mV7fRWXzM+QpnoOBvKkT42S+tiTgmrYrDwBCGOpHOOuXHGQS95rLoK7
hYUC6LpFALWEANOm/ikOzRTYTkr+5boqSy5lLoe7C4ICgF2gmEMAhS4GWp3Syhn71PQzp16j6lwT
xfn8Qs6kqFIhKpJTG7DAeSljjtcq60McvF/XarEkO1eL85RlGhFAAuP5IGybwaxlk97WO9UxLPmU
34Af0Y7NyJKccbOnJ//hS2h9YfbaQ206S7yTmn8D50GSsukasZ4ss0mdJHW6MXO7xjA16UZg6Ij8
fl3nteXlDkIB1I0hoxAHuPVHYYLeAXQo/q9yxzByND3YXJe3aKEACEV6SMJZ4HMlUleMitAg9FYL
d1QOuXpL2du4ZjSLiziTwjkswwjiRG6QFgqSTUfbrSCAHde76avEyekdW8Uenx4MnzZtJo97UKQF
xgS8FloBA5D+0JE0eFFs8V55BiMpa82cWcLTYItb+Vi4tevdsvP1VV1ymnCVeImivQhYQ5zhtgoo
zf0B+gooXkSAawpUi6zR+i36r5kQzjLZQHzh56J6WWCL8nMAvOLraiym80B0Q3RMoU4tbJxfGSPw
lPTe9DATTkV2lzK0UaNf9T1Qv5ftiQAlL79lwiYSH68LXly/mVzOyXiyNEb+dPCrkYFSBHVcHYHR
2uNs0UpmUrhdEso2aUfkZa0iParZhzoc5CYxwYvE8hQQabGTkdfrei2etplEbsv6LC+MNJ/sotob
4degvWXVV23tyl6QAvRQ9Ceg5RXI93w5pBVzcaxlSMk9wQp1xY27zIzoqZWClRfRwrArRMxEcRvF
IpAv6SleRD1QxM9Sa47b4HbcCLfqXVmayY5Zw43xVVop2i24k4l4BfN+KPFPGGWXwWpeCY3COuQm
gUBFUU0CPfbY+KYqTcy8Dph6r+/agjVeiOOUrJUu1rsI4nL5kAgPUriVhIfrIqQ1lThbRNdbR4sp
3VpqDx0mbko7aW+b2AZiKVKEjtT+qFW3pDcivS/bGy29q4JTxewGjs1fWd2llyX0xVgZqqIYcuQz
zFIlasLYoX6e2+yonEAzdc7eVOshOLSHeus/NG4CouxtdEhRpNn7X6o1hq2FS/DiA7hjknog9dIi
fEDvuV7v5r7tG19b45j7awWLVV25+7YsxCAONIhSmI0hOuBKMVP97rsf0eE9dMPnTLKDHbsDb/uh
MYPHfPO2liNdU5a7GynN0CZqYOebxO5UW2WVWSZOwF6V8Om6ka1J4m7FWM+GOiXQVR2s1rsp4v0Q
P1TD2QvWLo7pRHD373wD+XFO9BMoalhCUimD4f61jlbi6qVkrwRWZxUvBo0ihOdUqdRc9tSJLQFE
KZp3wlRDH7uF4o7pzdDbUA6tJtaorg1XqQvHFFjqOBRA9JXQ1svVLn1WVXmMYjOQpxW7hH8DTTcq
MGENgNzOialnhpHFDLJN8hvW3gr+DdChBu2GKMdOeyHdfZAGpjwAqZptIs8Os9ZB+b0Tb6LR7TJb
H/EAUsxB3YXUu2k8IBjT3mnRhIjytlX1Ty3wXer6TW6mYpqlg0Uoj26G8qTXotv7KEejgwGMwmse
cMFyZGCoS0C4Qygg8zcK8jJZJowa4gB4QAYWHgBvRJaBKp62Num/tMJzUZyzzTpwusbyJCo4gAKn
8i2lC80A3ADMJvmKZ18UhilSImGWVMao2OVFwsYOuIQKhMWtYQKE0hUBAFtLL0J3yJpjmNfu9RO4
cDNPgv4lj3NsTTWkAZ6ieDwJT6IOhF/5kQG5bmyc63LW9OK8Gjg1lbwik14a+kYBDkjl90zbKKO/
yXW6o6tQUgsCFQnj94BawmPpEwqlIPvUAyx3Y0kAXmX5LhhfB1AMpMUpkJw1NvKFVUSTGqWoXWlA
7OSv/yTVi9FgBsDtNc8a8i+DNyJB4HbpinUs3PsXcjhTzCXFVytRb6zUOPXRbSw9BmvUAQuO8kIE
Z4DKqBiBUmDdak+1ZKWzyG+MICiIAQFDhQQqasacKcijQljqY7FUv3mu09Fuc/8hDVdihkU9ZlIm
+5hliVqJCiQQISWCf1NqkMesjVktbsZMAufxQ8E35HyEhCL5yAtHAb6khGzp9XOzIoQn4VG1TGE4
II3Vo/+l1nYdVeF5V7r0V9aKZ6aiSdHqagZNxEY7+a1sgwvAvq7HUtlpvusKl3gqS4weo7DXAA1j
vA3IQRsiqwOwZD0odh6kh6njLPU7PMZFE7MjqHenFqbpbb8F+GQnbrzuXEdr5YJpi7io4OKjuLA9
bcO0NgSsbtJ8odm5GI6M3cTVDYpTUuS0zf31RVh0E78s5iet4swmQ09s01CebDLoNm0AkqPgGfSi
XrQy/LW2n9wZblqDVrkxneEovGvK4iZJH69rsiaBuzayghm0FyEBQzFeupFracXul9L/F1vDeQkS
xCM4y7BWsSY+0jAMTTp21GyM4a5vBceIqNsHmVlXDwbGna9rtyqccx4+GyWNdh4OhPiYeCUagq2i
OSXjHRja+tCwOuEmFeQVqYvGiKwXrn6UHj4VH6qSEqYKfmsl8Fhe6gQqxrrR+9xjSPCNPIi/MVun
gL8TAPDoM5U/sSTSXq1y8Pi2mERtfyRl9tgjF9ZIqS2iJ3NlQeWFgzaXxS1oV1M5KaKgtaRDhali
ZkaH/E2/9c5f5IfyPVuZoVpAHECn10w1zjVTDzBzUgpx7bt4DJ70c3QcPgrDzG/0wVIcW9s9afds
zcWJ15XkcV9zXY7BkwKpeJ063Y82MbVbdefHpg+olRVhS65kpuEncE4pz8S0hyzUO+00LKwRnW3h
A1U313du6f6Zy5k2duayfC2MozqEnEQxdiRWb3zAzHXDWoJoTQzniBvJL5WknsRookW7fYjs2lry
fqmpY24V2uTUZrpglFQfmkmIsEVNYlO+hI/pQbLTm+xFPYfEDFbc8OKdN188zg9jokpso2mTqvSJ
vYH297W2K1NwAjRW1popfOQ38mOL5vz7+Onf2zbOP8NvxmVQQrKivHf0SVYqsxC/XJexqh7notsh
kgRxsg1yq6DJ6VUy65tgP8E3d1Apexn3/V1kg51F3tC15/aKQ9E4h4Jbm/h9AdkojxeJKZ1U1ONN
MrFkOF9FdBfoKzHSQlfV1J4GKj4MFoIIlZ9w9wZMdOW1hJ7nPMDb/pTE+ygEh5gtJ5UdhOehuE29
bdNsisEWimMYrZzEhQzD9AGAX8TwAerTfHvF2AP8Jk7RdG2gpTxqYzvJwaGNVitQL3tgTt0NPgE3
ipOsIU9K+rSal3HSpWju5GSUoetKx3x0RG6YjtJkArjcbdTtwKEtGKckO5TFS6ZsSv3J0MwWYzRC
5ijihyS9EbxRNFPso3t0iZoGEx0FOJndLS287dhGlp4/IksCEoIkK20DfZRV3pp1+QocBquuT2wE
dUa+VWQfdcpdq1YuqFiG6lCNEQo1r3QUHKFWgTrgSvI2HJ082WnFPhNSp+h2qbDxwh1JR7NOdiMF
YvymbM9Rf+spwOtLTRYyO0m/s+CGAcmSIKpIMtsY7+LwlMqYBnLBAp/n2z49heBZHFyxRryaPgH8
TvS2ob6lxlOW3wPmDdQGN/FwDxgbXYpsWm714kxrN4kUM28PGtmH7J5kB6H94uvPBur+4yEqbzKQ
3xXRTs8ekmiTVm9e94i6SWqc9XabEVMfNuCuTnF+xBagasF7pQKo4tSNLkZRnADQJMmLWH3N9ABw
1x6oFpyI3PqgspO+pOFZyN6UAcQ5HjAtQEVGGJZrQE1N3VeCbQTvcqZZKvsqDkfQIAh5YDUopMht
uE2oC/OzwuyLV2yBczvWP+rCCo2D6J2QxmqrLzT61gHJB3habTEtyA24r1Ojt6LWZapTidVOwGxF
DfxDTT7FSmeKGd3Q6AVNQ24SOMDRXbvvP4dO02jqRPGiiigL8WO/ica8UvObqSfHknb6rnRru3EC
Mz5UZi2a4p1yC0hbBxZ2FhkGZVcc4YJ4glyUahgS6HXBiH55sRSxljXl1C0YHjAia3VWZKWnUjQ9
8/lMQNyZ7t9ROHqunGJF8QUqTVQdZpK5g0mygeglLrWfXUKYF9oX5vgMCtMEoav1oDv6be5Uh2Hr
73Q7t8MN6GsB0WOv3QQL/uHiM7iLzm+rrGYdPkO2gDgG0Z5NNnDGnZu9fAEGvGnY+iEyX4zv11f+
cxR0qT53zYGkCPAQOuplAJTyk9ccqGB5bjbKmn7T93P+70I/7qYTowQIShrqV4mZHFVLufHdCHoW
drupHe+m2jbWWkppoZB1qRt3wyW+Ihs1xZomT2Di2qVuAapjB/lH+62+PcYbzVqDHljTkouaYwV4
Oz/beHVjr2Cgrj8qwvb6hi3dorOVNMQphp7FYP6QY1KpnI4KYd9EbTuK6S4HBmzVvaHiZBtx/1Z3
sqlHPuCNKaZsMJnWBe39NJZ5/VMWuPDmC/wJ0dswYjk3ppI8gsF7A2QxbroL7ejo2d+iTW+PD7jV
TJRZzMqlZmt1Lpr+7b0WmufrH/LJiA0FTeLoyVUwVIAeeO7wdII/xKLsIYwaSlemhVXAuVb6rTw8
XBf0aX8hCPOhaK0ggLbDHNzl2hvxGOcExE1IvAG2nKSgG3IU2b0u5PMOc1K4Mym3yhj3FaQAXBUY
3yPiMzMLgfiLFtydYqXgmUXxKlnxhGu6cSc0zbtEZ0XYWUJ2X4ePueZ2a9iWn5wcpxh3IJGxFCqx
gWJCKIq7OCqSZ0ML0TcNNmGCufshu9WbMP4hNGG/ksxcMhGMMemYvQf2NuVfe1GIXpl2jDvUBDdi
hYEw+akrb2TlZWXv1uRMUffsdI6qDFzhAatoILizpd4lG7aXvwIfkB3oOX3Ib7TbaKdZ1VpX5Oe3
2bS4MgjTUMrRJvyTS8lMH43OCCIQTexw9Ha6aD6XZusoG8xoONPskrWi6nQnX7h0TiC3mw0rmqBs
IJDc1ocA6eGNYWn3+mvn9ht/T4+rOYlP2QFOIOddBW1IO92HwEJzezuzWlOWwF1vqW4Kho0V5/a5
en8p7WeGa7aTTRpnLZCTMERjSye6ad+z2KwGR7amR9q4IacK0ZFv1W+wpmG7dnktnkY8CID/iibK
TxNhg5RlqTwmHbqr0N7abrsplaWRNSUXzVUBJag6jYmqfCWB1FTPDSwrIq7mB3g0LOIIh2Kff/Pu
dKdETuSY3DG3XiPcXTZW0COhfjHFezwXREPHhhEKuaguvav3aLJ3PTv+Jj+OlmYVp+bbiq1Ox+6T
rc7kTT+fbaYmyHHt+1ln6TLaWWowb5qKFWwwq2h3otngCbiysp+bECbzmUnkIlq98WKSCNCQvrLB
LJCsdgHL2ZqhS2xpMKvTYOsbYYdhke2P3tJf871wCFem/afY9ZPWAM6WgD6DleYbAcs4r2imTM4o
PqjSD9p8XF/WZSVnAjgXgPayDsikcOh1T9DxnZmFGlqhSB/SBq2qTW6g6QX1/BIzcIOKPLQP/jRU
ujt/y/LQAhCBKRPPNMbi1OXdLqKKKXXlmWot8n1CsPbK+BzrT3sy+1zOgbQRjQpRnq44siOv3RvI
z4jrn/PtQ25WW/qeuGNnh3tl31sSsXtrsM9/uQ3m8hMMLnpTBLUvYw0rloy7QnwVmnsaWAZ9TjFt
c31zFjcfWRYwTOJcfyJmDlutCMIK/mtEwSsd82Pfi2sJlUX3ARQJYL5hKFejnJH3qY436uSRAeyt
YbT82Bxd7QaYtMPX2mSP2r4Gnr4VuKV7Xbc1udyjLfTKSAGZBww7kHdqPh5Qqgb05+D4/vt1Scur
+EtDLuIDv4Q21gySqPEcBE9q4Fz//dMJ4Y8oWl3Q94IOAkSuXPOJXuU+8L0KmCTTNhUyH96d0T90
6UZK42Oy1vOxpM1cGucGE5KPfhVD2mA8N8zN6rXGpzUBnEEQPdB6aRJA6HmChWi315drCmI+LRcg
RFDi0dCtw0N7SPIA6L+27ADP8g0eVWntKnAx2WIw67qgxSB8Auz6UxLlDmrWY8RWjyApUMTWSn0f
aecovE3Yd/DGuExW0GEa13baGs9dkGImLq2fxBaTDRrNjl5crVj857ZdOA4gnqqgGkaz6SfsFNAZ
FUqb4nuiH5IpGXaNzqLKzA5HdCohK1KLK8+BpSNmUHQBgSbKQBsNF06qgQLoraLqLOY1IP845EqC
SRsnq+yfC/0f7/1/so/s7p+bV/33f+HP71mOWgoD6PflH//7lH+kf7uL394/qv+a/uG//iL39zYf
2fEt+fyXLv4NfvmfwvGMf7v4g5PWQT3cNx/l8PBRNXH98/fjM6e/+f/94d8+fv6WxyH/+Mcf71mT
1tNvY0GW/vHnj3bf//HHBAv5H/Nf/+fPpu//xx8gQKvLjzf+H3y8VfU//lCVvwNJE45bJ4ALwx7g
kHUf008U8ncV9RfcYAjWpgl6eJM0A4z6P/6Q6N9xySOSQnMwMG+UiV+oAs7C9CP574DFxBSYRlWE
W+hv+9/vutidX7v1N0A83mVBWlf4mIsDOGHTThS7lCCBjuogAHbw81kgFWhCnPgCVc2aCrLbMYk4
US/UKxfLpfHh1xqgy0NfC170gC4BcNqlFL+KMrnugMVGwRf8UiOnsdXTrN37SeO3pl53yT+t8MII
52pdhts/BeLlBDRPlRp42/OFrX4Eqqc+RmDFKKrcNHo93yGsqfdRStbqjp9WEOw5QA6FegQLiFrI
pW7DUIdxKmSa2YDk8bVKhxyzNrn/OLOnP/dtrhDnL35qpCKqB3QFlhBjE9zFIpGB+Zgo00wlMvK7
FIyIaFLshPIM9IUCM2xZ9uHVCQIttZEVt5f0xo2lKn2pMK/pqtIYr7TJL6wwbBfoCAoWWP1EiVop
QYf+GHxPiFcsXm46+tgz8B+8sUZeC7IWZeF+0DSQx4B3kTNSlkZJkoYdAK4AJHbKi655zPVIA7NC
LKwlwbhK+T8X2sDJw5EE2aumT7Y8OxFdUA7AgcqJ6VehspdKw3skGgMHYiZkt1rbZhhiRkEFow+9
1ZUS0HAKEcTmQSqDQlQIETeLrdeYmRy2N2EdD66ae/WKM1+wOfREwNgmvAbkB7g4fcBGjxKmMVHo
Q10HVKeFmctZY1+3uSUpANQ0dKAaYeaPR4YQwRyig68HdZeC9MzUR/Ux0skqxPRlyPRzwWFB8Ga4
mtC3yt/MYCAuuyTCyB2Rx9oleEmis1ZCM+QQljslGQRq+sjdOQZoJM/XNVw6VRQPqQnfY7Ktnynn
2WbLao4RBearplj6WW6GNdG3qMglOipKnnTSQgZyUdbKGhgcqQ9OBqOstimA5iqzIV320WpV9tdX
HVYHtAbktijIFbmQi9G0IFkUwVcmmncf5REGRiuaPF7XfMEjoysbQPMTqD9eFNPezxQXfKVLVSOE
35eEZNuB2102xaAEOF5CtNHFC8R7vy5xwZpgrwD6BugPrhyDk+gVMYa3A6DUsRJDvlhHZrVoQrf/
uhQDyQ8JVypAsg3OTXZyIOmoCqumERHRyce4NIdMWEP/XNLFQBQl42TA8/NQXCNwMqV+Yi4PUJu9
k7I4cGiBV+91XRbcHoUnQnscwjb07XKnHJOFUpwnuFmQ6VE3kt+BqGgQMlClC7p7XdSCQhPHLsZ6
gcqJmTjO6emplBOhTjQwHgyeTXv0vafeuIZhOb3Hf0X7P0+6IQLvSZty7QB+5BQS+zJJahF9HklF
0GEodroVoKtQ8YidlfLZH4LAihXAQvjGisNcWEoE2niWQTckcXhXhhHiuEBJVzPVLkQuQkO7dTO2
xJJL9OxfX8rpMuKVRB6MAHRSFHVpiunmJ0tPIr3ucZWbbZi5cUNa21BSyxdZYwopypEVxmSvS1za
PNwFP7koganDO1DNyGhdx7UKnndlQCsAui8qJVxL9i8tIRJ8E5Qm3DVgfC71kklSjBgkAwtk2irb
zFN9t6mT8tg1jWJfV2jJToBGjNkRcNtj0pw7xExNupYAK9jsRcJ2BqMy0N+bbmPAuRwAgidYshDF
j+XIWlfM1bXO3CVNJ0xNdFsikWoQTlMgWagpqWX4kAQEUrqgxrfEKGs0l7P8N4wFGIyo1EtTF4vG
nbu0E0ek+lpsXdmdei99GAKvtKNy/EG88EBZE60I/GwruoggCWOiGMsDshW3tE0KD0nbTAUtXaK4
YeTJN0FQaM71DVySgprMhE2GKh762i9tpQc/QeN5/8PceS1HjiRL+4mwBpUQtyjBIqdJtmSLGxhb
QYuETOTTnw+c335rgnVY1nt1bPdibKe3szKRIsLD3aOmBzeewuS1g31syvgSAenldyKfAqay6dSL
TdYWrRJ9WuskwT29a6T3ITfT8MfYzMPPMtb6QgLzpJ55fqp9cHsqhVZIto7C5vmM7AI6HtGiy2sy
U4qJs6Ad906GOGCfWZO4D+dpVLQnnqcmqsTk9AfBP5Z7S84mjVTdKcOrjL8Fp/emqKO5n1xjJ0I1
/M7MqdTYekmMQHNrrGy806vqazGnSRaZXjlMxybsstvFDx2cXIdpdqIsN+TPEHdjQO/UnOjQxJFV
0dDY4mO8DG4RFfW4OpFnblUehywT32PPGn47PIr3QtRo5oIZEW3b8qv5vbY3/yOs2v2Y1oKQfijD
uj8m/OCvqaHH6kCrXfEm9I2EKXoyuYn9IC32bGu/jOawNzQCalcku9ERCp1zWbnBBZ3HmR2FUalP
nEaXHqLEdS/8Ea+UKvezNDEdOjgJ+7Ya22/BYsXXr2/bMxsK3JNbh0aQT4Wa54MUbdr0PmZsUT4V
yz+5Y9enoA1T5Axlf2lD8Vdt9hPd3MPVLRQgiPz7+VC5zMyuEZkbaVWVV4VXeJJWgAL21bSUlyRx
Z8Jcn746qPDIwEkYtpoJwGhqJSUJVO23/o95FBa2zmUbvu0UZWLawZYTJr5hFaMNMkOKGoG9/HTS
PrtKVJG/kyIcLiz1hsyxxgLrStoW+ufVhnILPIyt42J+RcTRDnZ5M7Rejxetk4mTkYe1H5l1GdxK
wW6LHJH7wW7uE3XXT17oRE2LdDpKMuGrSDk1eVjpp/E7qQJzuXBdvnzM+ZUunmAwmXBXcTb3cxPY
TV8rIpZYVvZ3zCPVvmgN8Zuk3/41L5Z3l6T5pTLMuW1I8P/Uk15Aa9ygJX5aZmbaLCxNI5w3VT66
+8rMrJMeCuMCa/Tc/HALwtbFp08k8rrn27Cw8pz8qhaRSElkzUDjIeerd13W/FpEfufPjb6woucm
h38taBN8frpibja+E1eiypMVLhlneepbYT+U/I9UHJTKLgRG58YCbgrZ9LzjqOCfz66ux4YgrCdM
t9rx2poNbydmp31jyIuNS88OxVYOnRBwjrP2fKiA105PDSGLHqz55Fcmu6MkcxvcS9He2ZHYi6vq
m1Pkbt7WWVdLTgsrQtnFdI4N7+oQWVaQHxuS00syhXPXLsaXq1O0j13/Nk1M6dol6pgLafbb4nZR
LhJYkuTvr9+7Z0ZBurqi0jTAXmvkzxfPSnDNt3qup1Ra1X3R0f9Lm331X0yGpsC84/AiMUvdQuCh
Oec9LaIBBYE1ruvUdt7gvG2e/n4yRCUEJcD7VGo3k+EiAwEzKYXSxXJ6p0J72ScytC8c3PXi2bwf
qCttykw4v4Ldrgf7j/cQ/VcjhtKAMp86PIpu9Tu2xrdW5r9pDKCU16d0ZstxC0FGBajm9dhar+Z6
XGLlMBgPjPPFavzgGJoo07rU/ntkCyiV5H2llbsi2PpoK9cIvHz2ROSbSQCnWQXHIO2n4+sTOrN6
FJugfgE4YUC8BRRFbyVNrsllgtKEtGx047WqlPtBDkG1S5zZvgCWPt00m88FggZViZ3H/MzNO6LC
3qfDNimF2dZxRqezwv4MiXW4MQCk3+nW0j+zQlsfrKWA5zwlIwwRft+FoOPctNcyV8C+pByxTU2R
mao4JsSLZNbqk8zt9uDnhv0w0Elit8TDfOEonBuPm8MMbI6Dg7vZ801acUbiUjNrGkjW111ge8dw
TtNPg441pvPCePf6Zz2zT6mImFT51hoXFezn43WTAgx/womNfjwGY2jtrSnxDkBtX/6LkUDPuE48
nzq5/XykLHfN2C8VobKZQm/Gs28X5hOU93H6Ow7qU6AE2kZBmef56R5+PlQSNoaVuJxpabpve6f2
H4xE6lsvUJeqNOvNtNmkPFxQtqktEWZvL3uR2mFux4zU2VPxllfhQ+Aby750O4o0qe9V+8nsvNM8
EZ+9vpxnHgAgLjAuB5SfpiCbMKQb1FxQXEEokargE29RHNllqi9sjzPb0V2LXPxyAg/+6flKAmmE
geFwtwS+KulfrL/4kug3sdJffTz//QUNfsFlCYCA/H2LYdAiisTM5s70krzlLQhNGswVeO3k5nxo
QVMuIFznlpBKy1pJpORFOe/55EqtjTWlE1HRSfW+TPzyah7TSyf63Cg+jxd1TMyN3e3jRrBVtnbN
vi91+qmIvfEw5xdzg7ODQJ8IKKbB1Nj2HsTlsullTB7alOly67WjuOtog3l4fc+duyxA/UFXmY3/
4qWpG0dahgwEUiE/uHLpd3ijoDvtGyu/1DDs7IS4BCm++1R0vc1tkbqITcKOgJ4Gijmpsgrf5KMh
LsDF6yHZHl+ieLAdqnFgrJvbtutgQ+mRHYAKODslnUgOAdbGR+jH+nqWjdj7dLPrzJlN2HgXEZIz
oxO9ER7wbnF/bOaYZNaSjBAmoqkqzAeYasljNob2fR06f8elXG9EmI3Bky87uPiLpMXMxyRbekG4
OCHg6Y1s+pA2Y3mlHDq7vr5JXl6JDEX5Hd89vKGZ2/NTNUs71ZnQINbGJNPd7Ih6N0opHjND+QNN
CgDLA+QclAyPfz0yeQsBMRcIm/RJ+/ZHgNdJrT0j6LGhDkSM7EnkH4pGBJ/IQYM0ShsHw6nMz/Z6
sanivD72y6NBQkgARpmGKjo1ouezDusyXyqyi2igedJuTcxO6ObxY218fWGol0cDc3SCEYeMEI/9
J2LpH9OMUTSIxgXS8o3Rf1tgU3YdD9Pfvy8kF5ScqJTSkxWPnOcTAmRtc1UyIXdJIDUvwtjxWy6R
Ds7Mha1JqZSggLP+hML8MZegSRcuZsJxuzSGkycrHWGzYR7++uOsXbNAcQlz1mfs+VyER6cSq4Va
GVd6lQ7iihMuXbLre1dfAGnWB/H5jRLCFnJB1V1/BSQ2N8qS2nM1g5NHpSXqx3KsQSHTYXx06UJ7
PxdteZxS2/rrh4xBKUrymK0cuq1mPE78sEw6BciZxMk3tWiaTk9G8v31VTzzrQgzoKQg/AgsgvLn
q2gthpv5GK9ELmn0sdeLu6cotOz/m1G4kkmfyPm2o7SNVxj5wChdnccHPtvaFLPUF0Y5c1y5oNbU
bK2sUpt5Ppee5aEToe1ElE30AdhS75ww0DsrcC4Svc+NtSaC+PEC3tEU4/lYM1WzZQEoi6TfIHXM
0NwfDL8Y+wgYwbpWvABfs9n1Dr2FP94829VPUtUQyYtyu6vSSMuD14n5fd6jJ53F4v41Trze1rQJ
gQzAzbn18u/Q/7mKeDly5rE6uY1v8kuyS7fWy0iSUTgPAD6US1nM56uQdHGc4bfhRAkG758d369v
il53za4002rHA3nJSf7MdnUpZttrQYUsfAsJLgGt/1oaBGGL6pm3c+noI0YEywVF97lRCIZWQIGs
zdkWVOj+Pow685yo8CvnEz/jyxiPl07eGTB6vYgxE6e2DYb1JKL/45pUbJlFDGsVo8HKtsoDyNu6
bj/gyV0XkZ8l9eeqKNpdV9XNbWEm5U+MRsdiP095fyv8tLpwy53Z0iANK1MM7AmIdxM5L10gChoP
8zFJLt+7Ff69jSeHD+6gL0nBzgzF4wN2t14HIWH0833jln5idjbcjrwa0vsq78s33gK3dNZxd+Eg
nBsKGAoqCixBUqrNUE7j1/+W4GQTyO+BV/dXSx6jz5zK7FJrnjPHgT5yVMdQJdABwFv//R9fdJyN
JYYIA7phxd1JapXfpYYf7rPJM479kl0q0J7Zp9RMAVq589a0cPPFQpcMJLAqF1Q+FjQcyrKTZ6JM
f/3y3q4gayZIuOmVBXgBzrqZ1TwIOfgdoywjhSA5pN7eDJLsY14af8shXHvirewE6P18KtrJPl9A
b6Hs1xclBW+qdjujMPOD6odLzlkbDjSbm2GAgk3CLGTZL9jWEETxF5gYJiiSSND3shjzyMnKvVYO
anf/oEN7pwosB0RuHUM3/qQRh+sEo1O7+evV5bfwxIPKI1GntePzKdvlMmnTp3grEGah4nNtnvkh
uGpCZ7jwPm63y8qRY31BUWBlIIvffkivHooqg5ERVC1NMLy0/6e3y0ul/HOjUGug0PpUYXc3E3LK
UlYZRz+Svae+WWLpP0u3/vL6njwzCFvSc6GaEmOyM5+v2iLHtB17042q0MfavbAx3xDZ34YtQHVI
6CnSkH0DPHmb581r56FWMwtWOIE8eMS1uNmGxaXP4m7vjXUcSAgOmRWXL/Xd57Ox+6maKWo7ERJP
8QPT+urbVPnlN+01fhVp229/D22oPhVtHD46syUfnYxW8BGkvTGLUuhrUxRbVd1FsvGXt1x4Qp5M
nIBvpsbs/I/zmDfFzqtbv7vK4sq4TnTTJic/a4e3ozX5apf11IOuiYHrN3WdV5Tn1eT8WMrC0Ni7
LsapnhrH2ht6cbAY5Khg/Gqbdn9QVeeP+86eaZkpZtlG0kuHr04XE+dVpRqTUztPbbfjDQlOZdcb
j/0YlkU0TVWOOYftZeJYm2WRpFEZLEtyCmLD9HYNQWlyr8KxuCvx5nmY8EvGtEw0qwtdiddHWeCX
diyrTmO2bS66uzbdUsaIbavqczOM6YdgQbC6Cz2d3VaddD6awWA9trPt9pFfStqH9aVVVVeK0CU+
BEINtwQExbc5GKQ6JqlyrWMXKiu8lXnMvZdmdpNf50Va2uiXZze5irG7b49OoEIjoqeB1pFhtXW1
RzNWB/s2F+l0ZUO3Sj6lcqbvT+e1lQ9zcir/qRSF/D18/Krh7h5pzN0aRtfuPE/Oj63ZWg/OMstp
V6RxiG9DXYcfXUHn1+u0b/SP1PGg3PWhGu0d11v3TqRl8daduhYlZ6yqL4QtWRHNOV3aEKkJF5/Q
ovXlTmQdqsAkKOWtbTjug93UiDyV8IoHk39mnw+Td+qNwsaXQQVyxOIjn7r9FMZc/zms5nI/VLog
MNDQsKO6mec+ysxWGlEmbe97nNf2wxRnXXNKxpo/MfmNQiXoC/mzTro0voVZpQssowznY2IWpjrY
VR5/9uUyxSffwu7Rn8bgbRsXDrYqY3idpW53Yy5Tt3OgzUUzXOxvixF7D0D4vRdBQS2qyHCGudvF
2skpAWUSazQnn+g8DS2tUlc9yMZPU/lFtm+rGRPcLAgyg0uwM77zthVfCjMO210+ynKkT1lYq10Y
pvP7Tky63cuWiBPRvZTVDegZmkfPWuExsl+acC3J5D/gcZFbkeb//2OaVFnR6jBQb+ow6PBWGsL8
VJptGUdsvZzPnXdWGNWBVD8HVfrf5wFmzyFXZtwdnTZPPyvAhnofz17z1oNoE+xLs+mYVzNUAKiN
zthES96O6YFyhX7TBVml7uFReI8pDY7K/RzWgk4BhTcMh2bwYDi4sg68N7kd5PO96DvH+ShKS6do
mZaEwyBLmgjXbl45+9JbHYQMr/Drd/Ak+q/pWqK6QjqR2fBxxBR/zZ3erG4znc54qBld8aWjRWsb
JUoKvatltnwu+0WiKa6LJg++SW3ooxVmqnlTe1Uxn1qYhzXVun762tG1GWmlv5TcD0M9WbtCtOiR
ejV1X0ZTTe8TSzQqClmL69rJAxpX9X2Q3bRitPV+sBLfi6q2dPGRcQmf4evgdxyZiD1mrHaSLIjs
uhsgUegpxmwnNSvrlGdj/aaRXYWIfMj5eLp0v1WVZ37g/u+/tUNFtSRwpDjB72tX+lLbfm2npQ+P
juHJ8OCkODaQVnVFh3vyPNznSy7ETpl9neAmRF4RCYQdD2lWJG+nxcuGaBlsPUYJJeoS3Jt+2JEx
d+J3GTbY4vjlo5W5ydsilgI75MpsFgw2StYkMfM6jBbSgxJ7/NRVe6mDJtlVoZI0tE4y536opG3v
h1LPDS2Q7BoVcLaE836A7JucKr8vl+Sghna0r8FFyyTf6bCePy5dPL1LrLFAdJJ2gfsg3Wmh76gY
rG8xDeK+oX8fppvREsp59LyaiOp6ih1KnW0QxrcL5xdpdd1hAGBNU839jwnUDsZnIQ49/Xjfgqex
N6XTrTI2YXgsthVUcSTDsn+X+WneQ7IoxuDK7sluIkkv1uIwW/ly14V60nsxEY7uGsuU6iBV7d4Z
Wdx+zLRvFhFEOF/ceOk4/YLCpeXOzJz5Q7Eo2BqfkbfL9FoOnfupqvZt23k3o+lUv5eka5coToW+
KYpp1lEdxsg11kKTfeBo9ONuJJ/H+cIyyGfD2ES/OjlWceOk0NMQxdnBtRgME1c4E4HrrLkF9rmx
BN9xe103k6XKX60b2whEhbLVsQfs1twyLszeDMn9oxE26ScMgXCcnZ2gdA8JBwosvCwz+pLqFp+5
oSoz7wD12H+vM6rm/mjh9Q4lP76hcSM21tIM+O1uki/hAQF6+z2bx2a8CuDi0LvWleQeuhqz62wI
ZhpZS9oUURRfnVJZVyuNlBFWKppVXFzJucjeDVY26wNPWDdGQ7CI0xTK8EOArU3Ch/SUEZnUn8Te
SrgyDi5X3rtWZfQuSIuxdXcEBQZnP/T1tHNNy/inUO1kRK2WY3kSeRq+0/GkMGArpLwbS9XdjYPv
ptiM4EZmwoMPd7LpvbdsdK12dc0D/wMn4zTeuaD4092iYPnd9qpo4nsdW7PCr2uM/d9uKQzjOKo2
MO8taLH5oUdi4n5TpTeUV2xrf7g3R5d24qHFLr21vTS3YcF7qfc+c3vuvszzxuWYZrHrfentQi0H
d8Sb6sqmuROnsNcivzVKe7Heh+Es7CujiFP7mpSnGa9T7Zct3TqzWRzjvE8QuYbl/Ni1wzzeL/no
vG91HGOIrqrUDU5NqSaMpf2YrUpGLOqvYzY5v18PiF8kadaaosEVoIhPurYtezlF0XOdL+gYlrk5
pHYldoWbFPe+NydvXx9qW18hWl2LK2vSAvGfysPzaNVwLHgjjnYjH5ZpBPfL23udw153h1AdOy8e
b7Kkt6/7dtGHvqcV0evjn50qpAUAvpUIueUQzIWZFinN9qIg0+FRDsL5JGNH7YOykxfKHi/SDKZK
NZ6UftUtEtA+n2pa1I29BNCSm5gCsGG5y5Vsh0utS89MKABtwuAHP3LaDWwX1DPr2J95uey+KQ65
T/Q1ju4Aacq81OzgzLeDjr/iBdCYqDZs0BBt0od10NB3y8I1I7tyIMeKDEeCIMX2n4ssO+a6TW9H
bDZvZhEHP17/ducW9KmYA+XBBgDajC9zw68J4aCUB7G8Wpa4PcyCMurro5xZ0LXPAqgF0iEoSBtw
th0rTSY1u5HRNe3BVUZ/cH0Ci2WOw7/eIYDzFDOoQEClepEidoM7Fl0dQO3IwvygqQrcer0Ifr0+
oZfLto4i6BS8ki/hBT3fh5ZvEcGAONGNHF61PQVqP6v8YrfHs8OEkOH5LxLYVev7J36VZQHsg4Rh
jL6c78m//YNTJtWR5yCc9l3fBneqVyORxqTuvMoyDs1SFEYkIJtcB/00ATQndIE0wvpCMWQ9An9W
YBy8HkDZIUVQjOOEbI5ItcjebQigI1d75mMyCeNo8gAfx5gQPUCjNkTemF4igpxbDwt60EoVAql9
6rDxB54Xh8vY8KSuNx2e433VEMSr1Dn8/celBIHXBHcZZbMNyqBoXz5wc7rRWOOw2FfzZ9NUlwoW
LyEGtKkIwdBQozpiOptP2+ssSDzeB/j7YZQO1vilbnozsvrCf9dUlvp3Un8lf7/NfnRN3/weXhW/
ryL5D6jGfw23j+32T/4fVMCvRY7/XQF/xUR+cLr/FdOvivn1z/8rgLfD/6xOGHSuo60GtcRVOvSv
AN4K/wNBxocu4ANS23h5/X8BvGv9B0geLstKVweZX1kg/08A77j/WftKrNo4ivLIg+y/UcBvuXm2
BasRZTEbnnIEtLjNFgliPMxyXxg86XF1EytP34emTE+GCoeDrbvxzvXn6V02evF+jh3rOhha5/TH
Yr3990T/Ke9ex/jjnD/9BpbhXxQMqv56Iv84ccrLZge0BmbG6FqnRpvyzqeA9k+7kAi/PtTmcD8N
RQ/BFWVeY6Zt3x9VGT1ZBthNhxZgP9jSx9FP9sWlosDT+X02pyftVohzO8zhl9VjPcwz1Srm1Br2
coTgtVzD95HZFZIW7272AcIiEUuwC0nHFZxKl8ozrqU/Lj+wd6OhHPW9vD44XtfKHcz08GOxWMpa
+WfC2klvbIzjEE+gIZ4/FcWhyefFg80zOkBHLepdt8LoKiaRJRUsLSQ5iRzmnz7YyaFXMxZqU170
hPSBnxETLEosBx2M8RRZidf+40wuDXuQ/upwN86pnx46U7fuDdr8pr4Ahr/4JvSIf2rNAs+Ed2hb
rFGOjTrKMJNdmqgfnlTJMZ6M4kJFaAv/r01tOIMrGw12H3t+G4TIEfGXAQfNT3rrZCTu/A+8Xne3
sGc+hZPTHSw82XhRejkfROZk71zDTnZZhyZJmfV4T0f2n0aV2ObfxS38MOD5VcS19nmFurl55qmI
gWC0/DDd28F+zXeWCGFSf0rL3Pj4+vbfeFxxyXADgTUjgHNWvpK5eVKVqoqcpkwGEPrs5HQsLAJ6
15q6OgFUyB9Jgf9QVLtT9dm307aJ0JXpH3YyKVz3Gju8svJM4NpvLdPXuly0EzmpGWfRhBxf7MrO
NXDMKtvlMYi1TSsfu1iKyOz7NIzMufAuqTI379vTbIifqfAha8UrkFvyz4tj1HU+FLpm55jVJ00S
dwWmku3Hwb1tgf9eX7vtLbWS9HGgeCqiIKTdFv+NrKtL7fhG5BZOfBu72r2qWIP72oidS6XoNcX4
8/ZYx+IbUb9E0AqouJlYWseF4Y1GTFUoMxsw9TbMjpMMvYPAZH05tWFLa2i/arFFXYSb/NKiC+m6
vQQAMnVr4bBdJqY8uuhYwoM9wC+KWj/1vndJrDHsT+q6wXK1cZN9PixDuld50d5Nhq+mXa6SZKJd
Z2c/uvyrR8dRy6pXjhfMAMayvkn9pgNi5uVYdnM1AQM3SW2/HVwvDu8n3rl3s17Ed6qUZUN6aLQ3
Td0ZmBDTmwy0w2t0vstASNuDbJtEQXuVYEyvf6yn1He7gusDys5w4bxuq6RFEEpbex1fCxxF7iy7
Ba4JbJWmUaAm8aluyu5LUlHZjTSgzZWewKEPtEMO7+n6nf9UZS9geIxO971rwvjL0nX6SxHK8tb3
JpceNPlc2McuHcKHrsmKIZIyKB5fn8QTGWA7CVRrq7cK5Emy3+f7eyg7CpaiTHZN3eTVEcvI6R/H
iJt9EvYZJk0pCkRBNnS1Vmv3vWupCIykO3SejHea5jJlJJPJuzHtYPzkeK2Dep43Z18NBbDQ6z92
e4uvW/bP37q5xqCyWa633q954eAVmoN6it7PD6+PsnG9Xy8wSCcCoRts25WJu8lW+m6ZprSkP+5c
TtX3Eghk31l2cV+pXH5MOifYLUsQv8PxqbxDOYIfjeEYyDIxCR//DhL596eAvaz9Uthi20Jhmykv
iSXQrNXG/q5v+/F90nfZj7YPf6Hzmld9vblvncTxd2Dx3YXhX15+RH/I13jQVlbfk5/xH1GTT/Xf
GF1CGSPV4xG/FvlGNNTi3KVGY2vWlnfhnT43ICIo+h1ATqZgv1l6petpckycK2x4cPsaGu1p8GQX
Naq3IjX4l1w6Xu4oGHC8ik/GZWQwm4R+YPek40KZYi7ltG+tiWwMjOOv9+3Ks0OjgDqFO3cbAJcq
DDuKHrwhXeie+tmk7YBp+RdC3LNzAU7CzwK22gsxyBzUfrCEzCUM5bITRiH3hslQr5+Oc6P46PZX
1Qn20VsKUxVn0zS5WbIrpKH3rgRvFUNSXjiDZ0dB3cxNvjal366YSCoMEmZuJb8dSyziBqc8zcOo
3r8+GTKmzRsIY4OvsnbJZgts8RzTVpnwKj7MXMwYxzvKObb80asiL7xrjtPyQAkcx9WivpSbb0la
nGzgTk41djzAZtD9n9+7rZod2cWrXkHyl5uDbj4O0sBTKl3qQ6PDZdcUg97pYayPo/ujL8OPxEXx
DmLcXzJF1p8C8Aqxdk0dYdFvDh1FhZ5q6Ihqqh3bx4RSf7Q4dMAI3UVdgFvslxEO/ffgV6CDwY7w
BU7oZUmnTJeCTQPG+sBpp2tpnY+Tv2tamBJwCbLZP2azad6Irsh8BGR5/KZymhir02RMH6iZZ9Z1
n1VFv1PuSNGBUBzUBqOzotyPRJjNbqGWpKPQ6SkIuhM1XgroRUz9j5A3iVBgY6sfSlMkV24wzcmF
035miqveGtIN7gmEwfbzL6u6Np2X2A6xNTKnY504Fl6Vw3hCHXaJEP3yuiR4IIYjr18Fl1tXYGug
9OFaQxwZVYsglta2bwzMN0k6w9+wRy/BVi9nBqkQcByWJF4IMMOezywUVeXomeGWRVPUM1o8a4eB
ErXRwwC+sIxnnmEmBfkM477VRG/LKqoA39yiz+OotDsdtSYc0IEmczeamvcx1rV5hKbpP1RlYL8f
+xCihlOY+8ISxfXf3hIerkokw+AGlHjDzQd1piCbXMme9ael/Wwnc3+VqW4174X+MdL7IdbXZWkK
9AKVuBCmv1zy9Tq3oaGTuQLEbs5msbhwSUaWfGgLOqRoUvo+w2c6RR5xYcG3d+56HuFXATbbGPrx
n+dfd4yrtOiNnDg8H3/gVWHsY7gyF4Lm7XzgoXn4E/FdaeiIG9JmEMQDrSXHie4uuAfeJTqfjotK
jTeTI5oLQ23ci32br0WBhVFg4lEW2EKTeSEau2roz9LiJ5VGECbjqyV2AKKmRcHT8ZxCOAihlcD9
vUjDmE9ZU45Rk7LEPsmDELekSgYlZcY+tHZtV8s3csAeMEpnNfnvxm4U474W9AtcexNnnydIHvD5
Oqrmb8G8kYjlnm18fn07vvxOTAuGGiIgqH0vENfcdduk0gZRZ18NJ2UY4b6ZrPLCbji3ei64ONL+
VTDI7fJ8OywpOA4tvYYddAX5VZUp/RDjYDZypMmJDXNB0zEbL4vxw9CD+EaumHIZDYbAbSMp6S0x
ua7GvCQjQBAxbasyK8V4BxMJakT0kN7R1dAqUfwEoaIGa3bIBjGxHGjc5MRWFJad2e5fX7kXSCQ7
AuGDDzzDzcxzsplTOGeDlnkOK6TMP1pU1x/7efQIZzP/xu1dHl4l7PeqrbKPcTrJN57dOhdEZC+/
HueM88X4DhnXVnY0VqU/lXQm3s3xVB6zmEIV9PlLjQHPjEIQuEY07pPGaHNlJTBQclqdDjtLpnDa
Ue1Ds5guKWVeXNHgqKitqR2tpmOYXGzWs4BRAbtGdfDt+vmz9Kvw94hn5CmTcfBxzLDTWUYzHQ9V
kLk/Z/qs7mpM0mQUjnq8SL5d0bU/M1lqONySa/GPWtZKXn6+YdvFn6rEKCd8VhoxvqHxua4irxag
fn2X+vR+Taek3nW+Wy8IREeMSr2x8u235pjYH1/faQjmXv4a1h6qxKrPXu34nv+asRqtIUmqcqdt
+G0HO9Z0oTbNdsox+xnNa5W6jhGVY95jwFJD3opcTtfXfIBLGxWFb3ytssX8NIyN/Rm3rPxDVSzd
QSEd+1RCUqIVm+lmjy3NbRZoGzTUPjjdYt2i6nXgggEB0jGOET66cW8kbzM1aahqRHQ7nlqV/CNm
JW5ReDjfiswyflc04pE7sNixPFBBjR/g+agistvav+6tAd+nUkHGqiZXOYc00G4QJVXjOLsgTFH5
pzwtoMRhlX8nLgpuYmBkjNLsxuLRBC74ldly/qDzwY0PrploO5qlwA7SydTwZQ7nRB9rP62/SdHP
UwRNMZ3pMVCCE9pe509HSy7ih0S3NOwXOHbjPgd38Y61WEw7KpqwdLF3pjvsrhdA0m/UZJbZdVAt
4ptI53kFMNL6wQXxTaMOfcd0EyY0U4kme54z6HOJU18N/WAVp1yGZh3BUEBTOUAEojFIF+jPfV0v
xlWW5+370Wm6Tx3Nt9/GXoIxLPE6d28TQyil7+Lw4HDO2v0U9MWv1p6Hb5ha5m+auE8xhjbHIN17
la5/mFA5YSgiArx2EyygORGN1++7UMR6L+kz/0sOhlQQQmv9YOQQRiK0lwbcB2EP436yoaMgpwh6
GG+lSODg4iNl0E1g9r83Qqt3a0X6nfDHeT7g42TTtDMex8fagdEasSGdZOcMXflYiRr2Up5rfYsH
bK+vptEc7ki56y8wMZxvHireepcsndUBnTtp+dbyjAZ55JBhT6fchehZafrVE1U3IfTNDg7ZXkG/
HfdmGNNEDuZ9dRdWsg8Ouna4Ys2SzmV344jx6L4sUKLtEDfk9V7g6icxRpISRmvcM2PT06F1sBuZ
mvvGCYt6X/Wj/6vRwoAV1KCdA7QqaM6HTNrzdrEbh9Z9Wc85bS/r3nJPU1B7tMlZjCKLhOwKOiuA
pu5lkVtr+6fFoCoRxB7lB+3W3d5msncVlKV19WoNydEazH0uTA3Tb8nmYu/Wff+P0YSuPBqQ0tRR
VfHwsc0MuEnwTdMvDVwdfzdrPX2r4pJWK/9D2Zn1ts1k3foXEWBx5i1JSZZt2Y7HODdEHCccinNx
/vXfo+BctGWfCC+60Wjg7TYpsli199prcNy5xcfPceMDoy3TuI7XPH0ajT7tnodRX/AoM2FbEy5s
DQofLJkk4N1eNWwKt8kZHAGuOpCiBA3hOOOSdwUq2DxhOIbeXYyGyUe5Gs23o0ETZ/CSLb/n0XOv
ZAMDf+dW0/go4W+rUGuoVbidsnrtR5HCKJxddZ1AsZT8HajbIrPd1yJJh++wn0xMyzio4KHauNEE
jujtEn9aXz4OOhrMK7k4sJma3quuxwkHr10hhyPkmltEBy9I/uBUK2jcEY7K82ttpws5hZAd2Ygs
nXRBtxusy6YpDP2SyfWUX7Yy5ostjLHa1bPH2ECOsrrPeD31fmq0GSpQitL5yq98tw5hvYxUIx2z
/ahVvb/rNTmuAeznZtqiDoBvm7YmBGMA1/qAT1CvhTNC+oVOZSgF2ZmxjtlhItxtmjcTm6K3pO8z
tg/JpmJeuYWQ6V46la9dGyaYSggzuHmjOHTzoITxdecrNfuRh4dgF0qvNH5hcWu5oQnb2otSOO14
ijbHHTavui1JBSnu9/OYe5skEfPCaAi54nbw3BRufNpT7vTeWDYXul5mTz3OiGlkV2UHPyCGvR+y
hU8SSmHfFsHoz3hIkQxaEBqRUv1GVi8rYHgfaR4bf4tueUbC8J5RptWhYUxmF6jS6fWLuZV6u2mR
WN+7a7v8Lio3K7Zu35vfrX5J23BITA6PScE4CdVs+CXxjlJFRd2tY1SWS60HlL1MBfo1G2U0KGmt
d5XXpW+DW3jTte1z7F30nq7GEAEaaDj5pRzCOR1FHOWDXkdSH72ecOts/bPWzvSAoQiVuJHYiR/M
DmC+WNYo0YgPgjb9sOq5vcWz6FBnPNElHq/cDmJ5W+p8pxm6yORNa9y30tZ2VQK2nsdzxORJwjSe
N43FCEoOj1Xm3s199eiNrBnmOdDeb7O2eS0scqXYYCYpf+tZvmV8trdHsoCFuK1t5yZ2dMY8fhGh
hEKfoyKPzEX0C/6OKcdDThYXUtPQatQVc+38oc6zG1KKr2yneMtdEdhdfVjFaz08yqTceOYvQW1b
Cndv8RfQbG0J2NlkeERytLpbl3YhyqxO8FQdWJsm5XDa8zOCpIrNHwnMtKBqAPeaWL8dtEIv8WxO
h/u4cp00oJmbL4BjrwCb+N8yn4XLJ5KggFJ9l8TuHOltu8tc9TiMsG7QG+GDWB/iqWDbTXlLrvvN
mot9r1GyO3MJraJ7odZ4hLIPBNOn0w+9crsLfXF39bL+cFJ70yr/kBj2Fe//3jTKJ1urL+xsXOD6
G/dek3zLHXdvyycvOZh22UUDVXFQctZdscr6TTP9kRgduhSKMSQgJjf9k2iSA0Fx2ETP07rD4GOv
ZtD2JJseSiV204gZeWORtambT7HKf4quCtvesKNibHYYb25jYHhMLaotiPb3WTPuRApOkQJg67X+
YGR95PtxFTYeyqxci1x+phNoq7Hr6/TBTIcgzT0z0sbk+Jmvm1YrEm7jzint76OYXrT2OyIZ3Ofz
X7BC3/E0KYNZVXzl83WSyw3eOxRE5W2MPiXEOX2Pu7X5w8t48fNShXCb50uRVlESL1cTvNR0zaPJ
0N9rFtCmLbAoMn9MzDSR7d5Oif1S8D1hg40HgaOje7Db+0l43kjz79QJ3/q00b36HR7wBXzWG7dK
djbWCYGZ5BMcv+7V0DDPZnJ0BxH4orZZFXmih/o6vPHh39beUuzrpao3g8sW19bz/dBNuCSa/S8J
1XUIMi1n6iSwD6eYdDtYudVh6hsdj4vY3XIwey/pMYJjr0/2AR7KhbeoCx0nK1wdu2s5Mo9zvevW
tmqcM3vSv0ztxsnlyoFNAVJn80VMObMjveC9QgATrmX3OzfKx8kTr26Xzkjuf45IHJFJNI2r7yfM
EmPAYLyBwqqu42tZ2vMzLHLth+En4r0kDX0JYSktA12kgbdsqXKmqfjK+t98rzHQ3dGVUESalU8i
CHqCe+LoW3+v+hQBnq4vixumyiBy2YGBhASKcHUzlEa/fs/XUjCSxEO5isa48VWIa4+8cb3WEZul
pfsvzOPZoowEdYxO3S6C1phdDc1IjabB72p91+eJBajbaCKykE3fxj4WlWHJZ5EytUQHwGtwOKft
xa8wR89Tzkq9bmHfmmq1Nh7mlV0A8yCRgagzSh89NiByT4bZwqrwRL1vY3qdzTj3HZdv6yXbuAw5
+AMEe/6kZ6i+Ybkx31sOat8t6ijA0b7KiUmxLVRggaE1tR+1nee9p0Oe/uitEQrcbNbtN3fk84ra
QkJgh0Q9sYHR7YdTY8LwJybZukTU1irWz1oVEZl+ckBn1Hd5kLlrXFMjy7oNVVHE9DodsheUkI68
99CurJyEaahrvtogApoEGg/439HQOmMfeNNgZ6GwZgoRexYdwy8U6AGcNufet9uqDBgLO33QcaDM
QbPUsgCpawQsbEKyUPJB2PizxJZZ8pw6iPEJbpxYs2o+AjNzwviDg2SiwJ0MWS7sugXBAq27wptZ
xGjem7hF1jctW6wMdao0dwN2n1z5eZeJyNQnVQajNth/8qrVgLHbIXmxRrrUAPPW9E34mmg2juy7
Z60X43W9qOQ4yR0WZjTxgOeJviq9D5Sh8oPrQTANnLzXiNsmoDAN6xxJHUs6N9m//dl4W5nxtJts
FutTkXtlEjEPip/dVlVvtnYU00DYFz+NOPX5r4PeQNIZ+oNcTFHuCTXAulqYBUSKDAo/A6lq8PMt
heaYXNZt6S+RNyT+wOJsmd6isNavsSnqvYs1p9IOE8fP7uUkyiutLeoXVzbjDQRWfvai9TxfxjTa
EQqj1Q9UDSeYcbh25BKtIPd2XSEVG3BE/sHGbfhhLFZOdW8YKd2S1SPjupZ6XQVt3JBQUI7Z92Su
SCzS8swdQ690MrYhwxzedCup7/QuN/morYIMdiMvnydZIHfLi+PwC16CzZw65ksMiqTyvuc+pIZg
XbyyCguSO/fKFKhiGQSXV1nvZHpoDpYjIjuPs29aogYfJtrCWCtzhvw2diZ/DdZ8ccwLe+3Gm84s
vSSYump6o8fImPqba99vm1HWB+G2KS19qaVvDf+H74403ZLz1zPaqMWgcQixnPeoHxRCMpen3d+J
uKh+rn7BLGQcNONn7cT1gXHwIEIfwkQdaBTdvzSK5m+ZKFe6ArcU3g6qel7QK3kAMN2Q4Zcc50bK
E51ow7b9Ogg36DCUMrdaXXd9gABGKMQKo20TJwfL644pT9dE7rQOv45ZOH3klab/4CRTdcefHV8L
UdPHS91fHlKfEjfq6SLJrlVt/0e0VXzf1rl67TtHJJtF5cfYOhADGqDGSp3AoAcdD/nUpxddV6XF
NtGXpCHnw6KadWIJJuv7pJIxTlBLE02ZRVZ0biAN3KCbzV5EkhYvsQ9DMLDcmX+2NLID73fK204r
ionvvqCY1BqcG4IKnMANmnLtlgBTmOk66zDt2KA+Ilti7JNWooGe+V5GSoC9l9DQ0EY0aISYYerv
eE5nbjTaevdSN1ZNrHQvsPlYdDe9XCVO2+GsTb0XuTkLIEi0eRaRNEpnV7r2Va5KwJNuzDEwyirt
SqdDBeC2vUNBeuuANEoMv4BgqiqoGEcWAUsQibSukexboA5JgpY9tAmh6fz9X8vuvkIEhRChmmKq
WjkPz1SzsM2FFVNhJasNicZP7fRuWaoEwaOjnmqS0Ti8knKyNsAVrIk2R14f+jNgR9Rri9tvU8TV
ZjiJ2d+z5uQcOOWMZUo3yYVoLNtOxc6uPf1S9BAxohmv5gkKT+qpaFr95C51l1qFRr5oQOi9XPxA
jTZ9iPLr0QtWS+uvmAqb1qYoaUSiJh3dAwI6LdkI0bqvbeVUcQB/Tv+54N1jbNHv6q+D062/jWUk
QjOJLbVf59Y99JOTuoE5JfG3Jc18Y1csXf+gUUWAuKiMJRajei2i3CKCd0cDvaALBEX4ETuLmgMx
k9MdTQroCTFHOb3F6QT/kj1rySJrbv0swkQUlrLdD/3OLMZOx/94HdTGc4Z12YALNl0Qaw6evXVc
5d+AAiz9ssdlsot6gku6XevKNZLKSm6RC5b1xtNjCps0GU3I64jFsI9tObmiekiSO7trWAyOgvUa
SB/iX5gv62AEg7aSAZF2ovhe9oP9LnSOF06mwaBeNhs6HA20dDbWbN1BUK9/5NIvzQ0UqjJcCm1t
L4Zykb8s13cO5iz7GzRPrClJPexsF7Non/NGuQ/VuMqDtFs2MbwCiCP5N9j51xH3I/LKIBd+Ib5o
MFHxevuIdaY9BhH8ZHLD3ZnDPfEmtQQ9YXAPFoDhq4sZ+23nzeq+cbP5hlJvfmpmx8TfFJIZKCND
N4KbNabh4DH6dKFGr2l2Y9Hof9px7Q7xSjYodgl6jJOQYZV3cTdOlM+FgcDE12wb/MuQ8Xcrz8Y8
SlKO2GCATDVi3i76F2NwlywYJDz+MFHzfBhUaXthCj7n8DEk8XWuACL39qzPZRhX7fhWNub6q6gx
egsEBwOw4ehXT0UCBsXbZkc+8wRPwWKHCQsbusuwBa7hKT+T6qDSBKFDoaX57W9VFf5b2pB59J+v
gtGGA2sDFzkI4UfI+n/YPLrZYc+QqQJNbJxdg/H1Eezec9avf23wPqwGLsAcEQUV5Gd4oCerYYHr
ULukv4WeNJA9oqfZQtfs3u3SMEDDU/9QkYMZNrbTYg256Ac08zQYUJe1H3pnaA/2Iu3dXBtjGa2x
tl4B/KSXReGqnZo9+8FylgmJY+FE/348n0aTx/u2ocIz2oYv65xMt7PaUB4SzIpKeLE2dZMSchvX
KZiy8s68709MYYoyZFkGzBMG3Dqm8R9fRTJb7AUx0KrG4sdjwR6zKsRgMrGiscuGTVL05CAB7Q4V
QJpInya/z3TERk15rdoU2eVs6tkzCaMWVaphj8//fhafphcYsuh4rB21Y4xUTh0ijXwVdZxnMvRV
lV/NqNsPQF1nyCBfXQQKDAqc49iGqdjHhyBGn/l5BdYEkJRtRg+YNStq7czuJD4RkhmVYk6C47GP
poEZ0ckoBufJoYdtQr/hz9gL5ohuHhs3WUyExVpRBZgsS4CEHEQ8VJXU391YgY3GQtemwATNTEM7
SVByllrjvTgiJ1DejTtFz1y6IGqejoqP0mMRgDK5BcIUd0X6izyFEjeFrLKaDfCk7bGwW/kKiK65
gZWhKz7ILAbfoFW06M2zpiPXOO49/rqf62404ISfwbPCQSLt3dbajHJyH8Sw9iQmDKNTcnOVoV/x
Lo/VDZYj2OUaOr0l7rPJ84A75J91ikFi8tR6UVmbsdIYOP1R1areSi4yXDAkm+eokugGwrIrnd8o
I0QOd8ab28iigvJfxq6voR4Yve2GPq7YRjRjBNIGtjNlr71Rta/skP2dpLQlotm2ipd06Onmlzpv
ytCnUyScRDF6vV7NhW7QSKzUDkUBCh3Fld37YVFYxfcuk3A96s52c1oi6rWLCVgCBwxgLi3M1rFH
+On575bb1ffJAmVk04hqfWWMrMNA6ddKbPVlopE2XNxNUSCMGUgLpUiweIxOggWZwwvixenJsOpR
Y4KQA1a3oyPayGUINgYTc8Mk6GYM+4MCqRqvo8rEjVVUDLEXlMRJBB2ryMNxSKsHSTNFu0hve82v
y/9kzUj72C/lqG0UGuE/siiHh2WWy6FP5vQxT8xVBHLykqtsxOdENh0wfBdbAHW931qIMyu3eBPK
XeEu2+Pjvz/pz8Naajuo3kd/cT7oT155fud3nfKxP/KHfJ23giSczZx7wx+7kXWxd1vGg8A83tTu
OnIyncADqh02loi1K0NOEBvO3NDnDZf5MRoWmDXMxNllPn7/OIWkHRMVjMjypDmg93VpupT1Us0M
fIy0EFdN7pu3Jgp5KgsDH7yifDQGHE8WQKjLFslzhG8DiKoVx2du7ut747bQjSAPPB3fzlXtVSWo
U7jYmTi6PaRbu47vKy//f4K2/2+S5l9vzI/nJWS4o22UQUoJ6lXj42OAtJUbXUzykT9PTPUW1bl/
/JpJrV3W5LiZYx3ZRxSlzh3S+9jewn6QyeuKD1WAHNrDEdbt9WuVmMtmmGV16fU6Y6UcbJ/Qr/jp
zFs77pant4tYjGG/idwFocvH253hzBR8vLhoWWl5keVtH6BgVdu5Q5o9ZGm3ZYPLopza/tLh5jf0
7Qi39fjFLxM/kiAF90yCEvBDUz94KsF0by2tlBPXgxoyi/ZM2XM8Rj7dMIoUbPX/OqGe3HAzFWLq
J3RIzVq7WxLyEuw1at6s4fyqB/1cQPVX3xm8cUgIRwYzBhYn73PQNdBTMdehY8fjTU5HtEHq2W6m
0u728MbsbTus+v3kGk3IbKKOTHfsdpTM5X9kb3PuwUCgJCdwnJLvdA3rYilnl+EgfolD/1vLVYz8
aqq2DkONfTlXzhnC1RffDPxmaGqg6/z60+CMOdbttFuAq/yhq24di3DU0hnd68mS+ZnS4atLwQ5m
37CQN+rWSa3maSlA7sQkUE8SrCkyQ+9DGXNUk8jk+9t/L/nPdQr4oc2DdDBqYu88qR8kiK6etHyg
OpY2QTb7yJBsuZ6rU774sFBcIl23qVQou06ofrVE/ZWbGbyuuY/tsIIL8OLBgYw3TEVXezNIUwwh
IQizuhPrgAeFsKErBThBwXx1SRWm8W7G9sZYx8YPOvRSt5gMOI+jypUG4FKuQ8C4N3leMUE5pwP+
4o2wlWPXCQ0HseepTorsvwysOG1C4iHtyJhn7SarREUVNThnitPPHzT8C2BHynQ0qkhXPu5A7Rh3
YvHWMmwmOV6knVz3miibfWvCAJF4HUX/fv9fXe+4MaPoRCn76Xp5XMfNAPAWDgRI7aYhGeA8ON1G
90vvNlsRuJ05fD6vBKwFoL4f62IaklOO/diLyRWKdrBALwD0YsQPueG1B7cT7k4qyRxjSPqHRXgr
g6pKFmdIp1/8YPPo1nncwfBtN06+riauGosyswzLrLJvzClPIsJ3u8vE1BlemdRO/37Anz8w1JJc
Cp0doXY0jR9fKLO5Uu/Gqgln9TITuwzWeOaJfl6dR8ofvrWGc3SCPJXCA4p0aFCbLLSAAIM5Hr29
b2TNtutX78zW9PnHcClyx0gpQuthOie7RYM8VuvaPoPYbyQvigOCnd//r1RsdiSiUS3SIrGp5iM4
uYrRlkxGCY9ns8iKxzap7PvFwhqvxUfuzLP7zJo86hMwK+Aq2Ena+vEX/w9usDoTRB+7zcJ5cYZL
5J1J2I0MEnAw42KxqSc/ilKbohyu+hajtnSIMqNxDv9eJF+9QoIlSAQhxwKd2uldIHI+qmxyoG7R
Y2U0THsrr579LtXPnGNfvcG/Nv+CXZjHbH78vahZ8trJaENyLZv2MCjXfTOv5plF/0l5xysUrEkE
4oiGIfOeXAZ6jWeMrpKh1JBnhGo06m9TlhjMQRsAv8CcDYIBh6V7rnuZCOCUUn/NGt17KBFlPqQ4
el4zblnBc2xXOSEQ02QEYp3SCkuwtv/v8BGCdp1aGGEzArnTx6JyRlawf47tugLRLeY2dOvmnDPO
cW/5WK1xFR4Mw8ojFHP6mgfdV2JhoMNwfCyvY6dyv6XmqDYAj/lTZ5AAAcFgVmcW1xevXDjkELAJ
4VhOL/LxlYsVJTwUszysIeHv/dZtENU15ZmF9XlfR2Jz1DRZbA9seCdLGH+wWroNbL0UVWUZHaP/
5jCx2pxzuXSUT0napMbGTRDTQ4Sp87tpauU5E5svfquBkbBDlXFMYD01H9EyqcRfPmwrVHlF3Ka3
KTAQOLO8v7oKigneIlsu/zpZ3e1skDuepSg07VltoCAaG2cyjTN70xdgI6/tSITHr4mfdIohYXpZ
wjqFeoaTSxe5btr/mMsa90Gvi8UeGmayGWKU5STLMsowMjsa0XLAmm/qkImme5V7aj74nO47B4KT
FvqN10YdfuCXxSBwadTqlshI5jn/eTejfeKIAKfg3DtVnpEylM4iFVloKNfdVh3URyhaV4wez8XZ
fbV9m3jcQP3BA0TwSX1c28gpRxv8iO3bXCli1xGGGGrS5lajF/qWj1ayN9a0+0YorrPHtY6hp1b5
Z9J6PssJ/uLOLmFObN/Ep5ys/cbBRS/xwLNmHCRxTILce7DxkoecHasm0rz0T3e0wEkSqe80Y8q+
sdtY7zNR2Uf6i+A/Wj9SdYlMsy6sfbei0xNwYNpd4Wg4rWp4cuKjRlL4CM060Ms2f54XUZ1ZcV/s
T+aRXI4AEmkEngofn2YsWvotUsSAj8zlmXELsJ6HTa4JNLAR+uQ/IVdPzzy9L84+VIo6Ui+ih/j3
ScVb1D2054kTGNsEmCODyK/V0MLl81L9TO2Hc8/nHdihVWaM8xcFP81UYAKOC1pKRs/cQvEJbDEC
g6YpyNiYFzDe9LFmsK/QiaF8x0j+kWA1f6MnZvutSpUPvcWMFn/QrjvyLPgwcZ4k7Fys+ePqoA5g
5lZALPXXths3pnINvPFgaODlF9emfZlg4/HTkDWWus5qvtVANOVG6xfjZoRqr4E92g6C0JjBJ4Ic
VWLFIGqdaZsxJT/bbK2wHig8B59709Du+lRMeShwBr5Bdeh812TlXtWysWWA5GS+IdAHQGz0WnED
RT3pI4tIqTR0+7b5PWCAgoktztxdgFewwgjW0nDCbYbceRx6W7yMydx8N6Gst0f1YrPcr1ZhGftW
S0HP3LLVLvupYTLKzoUttp8u4L7Mne8LPXFwnPI1WOZdOnVjACJAXFEt8X3Y6ATT/c4cvcDpPVna
Q0pr1Ubwf5o4Qniu+Hi8acLqVZZxGia1QFEjKDrdbRnjer/xSxhbIRLrv2HIFRiWbSS5HujwzWOs
G9zs1ktsOwnUorQy8NW03AzOIs0tpo36a+34ZF9CDl7uu7hMloh5ePeTUBRsDXDjk/nGJWUiC5yi
4o9iarsaEUVbdw1Py9OiYu30NCjjqm/CQeuNbKsVFrgoK6qBdG014xySrLb2u7VL4DNCql/rSDCa
upzIx12w1vTGJ2wy4Hhp9P9thCFZsy/s2C2vy3msL+OSkXQgwRfeQZjXNWyVjsW67J30MA6ZU29Q
EQyHosW3dKdghMG8m3W42DBhvd8pCD3vk5927TY6AX1WMfisz1kqQrcU9tG4VrZ6EcyTVsOisJrZ
2iy69N4BPWZ52RlLhzsyaqbIHppFi6Cwz/bG06b1tZkTMqp7fZyyKAMmg7dQUTMHaZUBHBgzNFH4
DR5Y3mT7ya3eLySypRZzIARl3dKGjcG4ZVMTSv2LXYQ+syXLWgvW6fioa0eM/U7Lkr7cCGnMzRav
3LndDI1q24sYuY8HAVypPGTA3a7b0pmsBky5xnp5ZVQK2K9EY7LaU4hjLL4SsJGco6t11DAFbHW5
/Og6EY+XttH0Q6hJp3A3+KEziIR+W+AYi0NjEWhtRRS22xXgIG2ayHWHaxuxdSNskebGG6De75jL
O/JgqMV9ghPtGgi/Mrfar80IqTjhi102eedND4lbJ9YFR5LF7Af36+saJv/LyOn0M9Vk3W0kJyLk
rxK5bgQNtREb0jcH8xYDb4yOstlI0GxkyXvW69XjVEvaEFdh7nttqYm9sdMH1kruMCPYYLc4QB0n
WuTNWpb+WbnS8CDLTO7vlsKLCeSo5LSRqzbVUaeGMbnFD48pIHMgK0XIEPuv8CdjyERjfmfD7XnS
qNHv03IqtiXeM4RYJX3FTA8vRDgeeN5e5kPZmRupO8n7gsz5CUpG/fzvSuKLQgslLqMthlwYJpwO
322rT+1ypbVFHOCFBQXkTYml6/u/r/L5BGKYi2MdsyS6QUQ8H4+9bEmgzs1cRSOVy2ivExxx2nz7
74t8/ikopi36oqNRGKrNk7NV9GYPhseZ0TCH3bjtyBI3/eHMCffFT4G9graJh+bTz57UQ7mCM5Zi
I0LfVXRY79r61snn8k41dR39+wd9LvhdQ8BBoysBDBCn7oLSrihd8X6AQVrDs7Gnnqayy/TvuDt2
h7aNF2Z466QeW61LJoxtk3PJeH/zvT72U8e3huIWrp6OhdFJZ1P6Ws6hPBRhzjJGuKNS1dOzy0bu
7NytobPYffwTXDLGpV1L0ruJce0robfOpTaiTd75VtJuqiLj2/n3w/liCI7vJDJFLOGYJ4AaflxT
deoN3YwxFRQjZT0tzIL0y2W0B/RHRv5LlZb1axqKhnQsKII6OY+CPcjGGNCKsJHtyClP/eqlgDw6
4MiSVj//fX/GF8sRRotPLhD6Rr6vkzUPmWVxxQjHXEg7r67lAtczWNbET6NVa2GQ4PZlQ2b2YrcL
bBPbf9zlbCqcCtfkPuxzc/yJkq27G0e1tkHqxJkBx9gxbm1rrGDwpDN/ED+VAq6EZlt+4Lat1u40
P5X7voG/EuDMgDtaO7SNOrM0vxg7HW0YjukugG6U5CcIUu77hII6c8UwzWgmmmppHqpYje/OpA83
S4xJaziWhj+EFhY3vyriUpjq5KK4LBImuNEK1/Clo4TZmBOxn3tbyOE+dYAM8X480t1lByh8Zof4
opnBHgsUj5kuA0PPP3knwFvtMPtgscVx0mX0/vrgmeUQtiT+PqhxwHAW7OLXKtfsR2qZ+XaRo1Ge
uwvjU4nMGEAHhcbeBzzk1J5kaDDvSDCfoJGXY3xlDlPch2atu7c4KUF0123FkMugUg5bp++eVoGx
cUAm8DxxfqXuty4xrd//Xq5/k5tPvnRQOtO2aBQYq576ro0FLmEyh3cT5/q4WyzpX5Sqhhc9uWOU
GNZ8mZuNuxdeq29klS13fZ7OT5h1IGIRUrt1qxj/RUTLG4D35YKKX259ETs7xhHWgfCAcylDzhdP
ka8fMOS4FQOBffz+hQb1ZCr6KhylaR0F9P0eGhnKxGUtHi2jONdzf/E9M68ETheclkwvT643DigD
SxzwQwdo4gZ+a0Po0DKfmeN8sefToxEa6SPAhm5yXDv/g5YWU+sYQ+VJKH526kcGRT0BGaKXz8i+
DUqPdfZCiwybKkDfGFvhikTy6d9r4fOT9dhGjpg6vejRVvvjPWAjPi8MMnImxf7wHVt1b6OKfnkm
aNO8hMuYnbmeOD66j2uPDo22+O9AmFH2sWv+nx/dG0sydeg46L1M981f/fydg098a3N6vzYtrANZ
OxjqW9YY9bmd712tc2CTrD1Kf2804KUs8s7Cbmy/xtm59vkLlAgjFhrSI37NTOV0XOgPFZwOE5TI
62pR3+V43aebsvOdX47ZkG0wMmC/04VUP0zGhz5UWCRC0UTe6wG3GIn0MTaxOFghecLoqY+aKaD5
9mdSdMm3qkhbcg3QaoWmoezLFF1bema3/ryooCmzcfE+AQLYrT8+3yXvfCNJQdOUrOFvVgjOYwjp
vTlvfE3NedCR5l6FkPvEBD3bGg9EVpJw8e9l9cVbNrgPkuqxCMEw+bjs/uctK0NX+bwYAM7MQC96
ZEiok3rrCnD8HP/iC3TcY3gCCMGU93j4nnxGhpktaDJweFNr7mz1GUCuWp3iwSZu5UFgTTEEVFzJ
jrNgCKQn1G1h2smVEk5z4VbduGecW91Iv/cDmbX1ntzy9ULQGsgzZcyxgDpZ+keaHBnlnAhsZydF
a5/Cvupx0AsXc9JfTWLFENjp/VWd48bjKi1FbTo2+2MQ1Dm/0c9YlEddSQnpYarNrnayKgY9NrvV
rEv854ZGEFjoZ3RMMDQQh81FDXrpZfNtryfZVZyvPQQjt/Xfxnycnnx9VPpmhGrsIfOq1HWVpVUV
rap0naAgXQTrhKQT5pl1fLyj04fF8IaD09Ap8U+3YFeN65pmWRGa0iuu6bOTiJyhc9jzV68EcI6d
z7bxvj49Cf2WLhLtvgy9pB4fZOkiSsVz831OZ+euV8QwsZ6sHiRHM87Ye3xRb3OQMZhjiokJMOfN
x2/EtSdzttg5wlVhRE+B3V/l6PFClWpIu+GAkDzn1/G8Rai73BY+rIUgj832ySJGcEeqgnVvq7Q7
B1t+dV/EYrLI4IGAOZ+yjBLD75ig1QS+iD63ohJxzEO9AgG40jdhWxn5m0VScGiUBoBrV4nHQepy
3til5+7jtiSUA3PNc9TxL3YUW/DtANxzdPAZfXxamBgZjUxRsaz5sD6UYAQbkCx7Lz2r/O+bF10l
xnhHypnPBvnxUs4izBg5hWLEg0FDh5d/ZGSZPNSTc67Q+GtT+HGZw54lcpnN+u/E+WTzSuOBl59a
fTgTIrTcIp8rNz7jvnyfMoi4QSc9YKCXNsiatLr3uR0nRlqpfPNF5h0QQl2u6WML00OQgjWkdybx
PMT/uPzDyHK1EVVcvraXrpsvL6th4qLrU9rYoeuXunvjjb3pbHulOT8gHokXDB/US4Fw8Vlo4pfh
N/pzL0b9R+eoS6ZwxXYdWzkSTjiSbJRUqx6ufcv3EfdFm+zq3FX6Ns5685vylW7DV/0/zs60t20u
29J/pfB+ZzXnAbhVQJOUZHmMHcex84VIYofzcDgdkr/+PsytbrySDKvTF3WBSiU2JQ6H++y91rNU
xJK94AGg0Zd5S5hpJfQBpUC9HijNyPRsVMpk9KfGi940iXFwlxfexBLFWGggxgg4nF9XpQc5Q4X8
S5O5ypdgLHQybDyESk9p1OoC2088/YgipCw+peI8oe4Zl6/WPP3mCuNg4sdThVdyb4vBH5sJ321b
5aILCYPCCoonvng0Yts+t7E/XXl5iHghrxREVCHHOHGc4NiXTDp2nNBo3w2aGZqtJ7dNbukXUD1i
zH5Td+ZN8/v9enRbkXPMoAtioEkmy5FOIpfTsHQtdZQ34zazULheWzjIPy2ZatM8nBw77LA4+tas
jBeMkt0w1YphVxilft+q3rJFF2vuYzxMbOpU4ZGcpVlnRhUnYEPK+VW85IDEdQifPcbfGRY5gAO9
3sDBpr5xVGIN6ZdlmwrG6Lc0dsZbREsuWmq64Qb16F2tzMo1hhl8Ukp+tnIyTpcYKPYm4HmgS7QF
ji8VRr9IV1BuBZPdujfW0tBjoUtGuNRUqsUbHudpoi3iZiSUdLKp6K7Xqb5xtUpjNoX293suahgy
mNhTNLFFCkzEa+rskYwfYCqKKrkNetSPN4Y2gh6JmlZRQs2COoEtmO0nczdDWqEphtS7wMLu2AF2
zTkN3NQzXtOFTGl/yfPsrp3t6GfXV8OwjT17vgMLKy4ZjDUvg6N2/f3Hxdw7tzBjHoRabFHwghyP
BdFox7BPBPmWizLAnDH6V7amWtiWcURglzYyXknOSalOX0PGSipkws4gEdnecbBzQicXK6m1lsoP
eLmJb/THOAD0eXbseVoyH4iKjnF2dVaNAxuxJgi/7R/eHvb7nb8JLqQf3kv/jOTnnQfz4FjHL/05
Rsivrse62j5uOdBut/v1+er+zGHeMTKshzEpNOGHIcs66uXVUo07BOhNIDbdl+laBPOn8cK6KrZT
AAon6MJpBylnD6QkDpdPytZ7+fiWeUfaetgFXp+1v20AagSHMtXoApf+jwd//xJs7s/cle/sJA8P
cVQRtI0ztPF6CCZ4fhG+YQ3evI1+5X/Ot2kIFupMWfD7+T9cVA8PeFwXuDE0S3pbAaTxDeF/YRMU
N8Ye+nBohNVW3Hi32k55yC+mi2SrBPPW29XbYqNt6i2ZdGHrVzfzhbtpQ/XMSnqycDl0bdEFraNm
/uuxojLqUsTV8GuCtlDKfeRk3SUeT1SPjXNuY3e62+IAjHvXGTPtEcqjwwtL/clcjJdw4FawxzbR
pIhXJk/aYxol2TfFHNhuWTHsdchrROJJhUAH5g3WTaIv2mura7/sdlD9cjaWR0s481tis2Ax4lm+
nrkFT3YQjDjYQNABXDfCKBQPP2kfdZaVCtHg5LNchAxzBZFskDORaaYm5vRGy7CfhbQghBdkVYqw
JdInyWzaHRImC/ASFwBNeQ1yJJPDdEfugDhz5X4LJA/uKYcWCM0fFcQ+bjL16ENWfd9w9QwM87Th
vpONl/yarRJ7jlfqhJJaC7xbZ7Lnn3GTZSRFqoCyOr1jKwC9yjWDGO8x7EniZHHEaLKM9+rYIOSW
A1TCPbBHNrre2sMwvX68Q28P5opRg9OhJmpwDhUxMdQhEC232ejMpBvclQg4d55RL+aZLd3pouAw
4kBSyaXncqBrOrwiptNXjsxRg3Vjae7HTEuuVWGa21JAFSM61g2XnFH/oIGLSwY6/R4+7E1L0MH/
1ydBssfLbH2mj5f8njrTKCpex8lQvrhMtH3d6naJrlzGaazt9JH83SnfO3MlSbwsGY4W3pk9+e/y
5ujSM/ChLEQwjjrk+NJHvNTrzlk/g97JWwQo1GPJmKkvNri2yO/iUguQ/FBnOypjwxi+kFQ18kjQ
q3xaJUFhl1TLXpLcdtHFiXrjmUyTIzCK1620hm1aRQIi0zTtCkHXdI5ofjMXVeFA5AVR0ma7RZQV
b0rRQmXoerF1K1AatdqDA69d/cpt2/7p44fydKXiizIiwfawCgR/l4R/ey1kGd7fzrOo/TsvegSo
Om76enC2xayKhz8/FM0gbjSg1bRwj1ZrMEh526d4RAaTKa1W2NO26QEJYGOrLz4+lLEueoeXkiYF
fcm1y883OwZK9o4yx0JkIiA+MgrzYa5CtejqXdqX+ka3YiIInLkBMGJmWhCBLyAFh2dSaitoTiFi
hapTpeeo2t/0UokvJ/YJwShr8VU3sPqBjyD/T0uKz8U0xQ8Rm41Nn6NI6PImhoVqZlcYO+vtlJcD
U/ehUveGPYt9RXTHtZjr5sxc9HSAwLByLQXX7QW67+NOljaD0KR7Xga5M9tvalIVVQi6S1kTZPV6
S9U/KruCb4FlnfZyekETicpNFg2TYMDwQwWBzRjyDaQ5NkAoaIfNgJjovhxaQ13v4aknjLtVnkAP
GN8/vlprXXB0sTRSZ2jrr08e/bDDVcjwaIUly28f55jeaoj+7kTWzS/O7NE+XNJzi836+06PBxQD
Y+lqqD4qhfDNTR5OhDJQ9ZHR6Tw5ECMRj373khb9c+GOtE6y7ky1crq74ho55jrQZReIc/aos2Cm
JmKEXKkCPOPR1u274SoeUuVpgDt1hXUUF3GOu5E81soJ5xWBJNUELsqgtdgWK1fbfXzaT1/H64Cb
1zF3Dt3p4wZO6Q5S9/B547RHbiTQaeyURDfOHOW9r80zbzO2t1EHMC46vLqkReR5OeLOr+fWvYb+
Hn+ZdVEEOLuSPVgGK4zy0rytwdp9ms2SkXE2TtfWpIwgGqf2TB38zrXnc6AdwK6PkOA4bHJYUinB
6JXBAvHWl4NkkDQ1+rZrxXAhOsP7pcYeJcofn+qDox7VaJhC8ggeTonQA5EQKmk1lMl0Tn/97qlm
C7+in2GdkzlyeKr7IkcdzB4tQOpdfs4sQR44PJcg8tKMBTd1vqbYLT93/Uz8MOSzrdYlRAxqs/bF
TSLtT4XZyKUpgtkq8jblDjtqpyrtKLTKSJgma4iRYlshPhvM+5ml/lSKwGHgLnhUlvRXMIoffmnH
XBI9GT2kCDRRnrvS7R4SXZNP0KLj1yma9Re90ftiU5dltdPLBZ4E/CCB1NHJmIoLJ2VG1M5TRme5
LMTmj6/875cdBox1sHgsvkkGlqDK4ZLEzJVBqXnFlZ0La//xUd55izPXgZ4MMV3nv6x3/d/e4vh6
ZsdM0SIgfrb9ZUxJaysyhPg2weUfH+qdVQOq/bqvMbELYuI7PJRbewsyClaN2YnT62ouEJfCsl0+
f3yY03057Y3f0hvyU6kKjwX3Vpw2lWfCfJpI2fiM8k8jIkKHDP2IXkSO22zsajdIx0Q6PhF7DgFT
yfiZiWCyqoq7VAmVoREpAMuSaYI1xsRNtNYAaChqSHX58wfcQJaJ1gZhOH2So1cKYQ5g/XpsV/WC
ipkpnncFvuhcbNU7l5kZAJMRbBx4vI7l/3VS626f0unPtLgCEah2G0MxSwEffzn39J7u5le7DiB+
/Kc49uzjwWtrQYVKipItdSPZAqz7lLLVqruqZBhS1BroyMVYQreqnRvdmLObvK6UIIpN724RsRIO
6kjJ23r9/YRG70yt/t6nw0TIEo7ohvDb47pVa2YvwYFXAYtto8FfkAS/6Uts/6A+19ybmZLM3mdY
LW+bzDDrTV9U4wM5qxFgAJ6PCMqXWmI1cCYIzgZgGtLQBWnlZ1767zwtQFLQmzNYx8RzvKUg+ZbW
OTqigEZeux90vMOLcVbTYvDMHRU0FHeoy9eV1iLu6fCZNGsm39U0tCDaWwCkJY/E5EVdqBO5x6Qs
JX4X3tttVnfJbQ1MGQK5tyQvsJS/LppihKgHm3PL8jsVOHGNpCOuwyHIHUdbSzi6Lbpj9BNj7cj7
xuzx+asi/wXle9mach4uENdtlKx869lDb8zJa3ZSY9hyZh1Zy4vDc0PPzaT6cBjq8GGOXg+QYysB
4JjUirQSD/WQ1TsRZdnOG3Wx72l4/jCbQvVHN0uesnGe8SnI19zV73UJxAmXOJRyjZA9AxzutnYx
Hk7swja9OembYcnjM8vraX2CEEPTSRDUEf+Z1lGRCAzZs5qKq6goKJZ71rgbiLveVWFMhAnhg9wp
hXTPTD5P71KkUDwYv88RLaSjukHKeEVkD4Keh9rfzLVl3iJqNM88C+8s6Yy8dRzGq4dEp/g+vE37
OB3dfOzAgEVe8aPp6SPXyEWf3UaatwBAYTMBBvS+23YCc5hGiq4FlQUPDe5IVDzZSZ/86KAR3Apo
Y4iquwmWJplCzteP75nT/QhKLMx9NupL5tzH16Auhk7p1QZngFP22zZSomslKY0vsuqMbxgLzoXU
vHdi0LKC9yBTCo3Gb73f317fwlJikVkc0BwRwvMuIYSv0Mzl2dXbGKWarZc/GjObPxFX4ixbxxqN
esN4It90wuB/qKltsk2bJM1lG2X5W5FHpePjUGOy9/GpOX0DrS83dJXsMlUKgKNivsDMiEqLiZXG
8GRrLnFyG/d0KwbXOteceu9QJOcx3sCDhsTsaAEZrXTIUoNuzAiyZgNL0/MbNxv9GcjxmW/1zhrB
uomZi8k/F8A+qmna2ctbvVlFTsMMbh3wwgPNAvfHYujxpeKpM0hokOjUU1mhPDO2rLZ/fFrXtCTd
XGsqvKVHC3jspQUETOJuKq0Vm7gbvbAyq9z3zDE+UyqeurkccL4cCHIJ9SJUhMOn0K0yBGzmeqwo
r9ygQSf/VrU4O30Y/H3vs79XygAE+uJt2RlbcuOwDC0XTWGTr6AoMFF9ik0yW23hKcCOmR8Hdukm
cQAmsdX3MVGAsNfjQWy8WBdRqHgy+tbY8NSZ83bCIy6DzcGZCuydhRN1BJoRFPU4t4/NXalSkikZ
R5jkinl6MWe13rulBJ8Kt/seRRUeBG3Kz1Sp7yycpOugdqdUZZh8zNpyYzp1xcK5RKYUbRq6i76R
SfXMRuqdYuc3M2FViGIEBM92eMkmbZB5p3kcBmC835bEV/hqAsZUAWGw+CnChD3bS2vvmY24bFSL
2aOXpRvCAcw9jFH4KdRRvgu3dLt0OnK4j2/fdz4gmX4oQTTuLToqxw+Qk6yN0wKblVBLdwTbbXvo
jRvLA++hoYLOEokNIykrWyXxxHC2c+yACpatwPBs65ET+1VXON+IeIA9MSYz22M1f/r4U54u6yaq
Tma0jB8IeTsewbuFyQC3UfGCEc3xzS4S7CzQXcLZhkTs94Wd7D4+4OnElD0p/4HkwkLG7GP9RH9b
11mFSfNRiAAta2FsgCHZkOqzMehmI3/BokcQZxO17kbLTHFpFZPcth2ZheNkxA+D2tlXyDHO6j1P
HxR8dzwptGJsJlTHz3+pVBosah2qCDDEJoCc5/zMmyR7iXji39bHy93ggkurbWrWpYXkSRWf6UmV
9bZva3mfGrVXhWmnRV8NlNswT8ghyS6npetfNWYJPz8+iadrM+MzFkWqaFooXMHDcyhFt4Zuqgoy
05HUmbErZKCNUnnElaqDZ1AJFVDjxiVeMcFD52ta6/zx6mwZNlonmsnoT2lSHn6EBiozFTY80i5u
vjuKp115g/ET/1Z/Zkp8upxwIPTUvFeRTSLXPjyQktCL4H7iQK2MiNHOM9QETB4+PqOnL1YWfnYk
JrpDFATHMIC2touiMtnqJFb9TBqN3EEcqH2yMs61vU6PxNLIjYbvc12Rj72v+lgzWre1nA5jDZ8P
8e0WIGp82enW68ff6fTM0SuwGUNxetb5wtGZE+yM1/QBAlTzqrqi/SdClzCMzcdHeWedYyZI9boW
ChTpv5Oj/vZA94RfGZqIcELL3LtJm0m+xfSXsZwBkpHDbH2F/oiidwLnWw1ATAttGEMgvJTWVbsA
yc6iqyKm4wTS1DnzZj892+wXNEpX9g/sBY/1GazNWhQVBeZfU7xGeaEDZ+uMh8zN+29nzsPp5m5t
dvCiZVxn8XQePZQGHD/WjVzxYZL2W61dtNzPNL27HEAsb/qMiSKDFssIbHXSw8hOuseha+MnUN76
HyM/gFqwxaMlxXfn/b/eGn+7JllFg0Ay7uEdh8jHVJdpb+txfm4/u25ODveRHjwdRIFr8xgVx9FX
jpVhjlCnFUGlt/kXj1e/n7pMWSBwo9Uy1YwexCjw4ozDq8EeMgSYM/74+LyfXmH69Wyf+D94AMD3
Dr8qNnK8pymGsBEw2zaZ2Q3SvhiIaRDnzuo7764V6EOOL5U3KazH/jeS7lhvy74IXETxQ2iRzpr6
S1r02hUROVXhy8SyfhX14qQ+LSvzRhOrcsxyRLX4JvGtOgK/MSNSEX2WE3x8It4ZXLNEsoAh/SVV
3DhmMCSyj5PIKNgbWWbaB0Rq1TsszMnjolnKT2CbULSKgaSLKevHT2aVkVhlkZTrr9OIP6ZyrH0/
ngV9tSgg8zm6LESOFInS52XQTUOBdtMs9zYw9j99C61KW0xfdBjZKnrHX1njm6hsTWnuW6ryoynS
+oo5+LJ1E0s90107WU05FKNNF6K0yfGOrz0ES7Nh3lQFnjSScMyMeMfm/I87yWBdLUx6vN5xOPKH
w7u5ipR0miUo/zgtmgtAtX3gtK4TfnyrnNQPNNjpQtGL4sFFRH303KaFs0wROMagcKvpi8hT44sB
VPTJMTp1j9Df9mNbbS8m4PxYfZb6z68a/eA1NpJHV+VDHH7JNBq9urLZUCE3WbuoXsV9OhANVIOp
/fibnhR2XC93Fc6vc/z1yT08FDrKMlE6wL+6ztu8LP1K1wgnu8RbAFb/zznIK3CHC6j+FmjCsjo8
XAfjx2tGNsUlTn6fAqAKbUJb98KWLjPMxQ71PBt3oP6MwHAJacIiy/bIRcygecQIrgCIldY+Pnx8
Gmjuc+SDpfr3J2NqgASAsdPx28mVvHRcQUwNnQKCTOQAyDdQRauaCCp06QVWPhFqMpVGfMcHsEmd
xlfxvWhpyTG8N8zXNEaLu0vQCXxfemO+Yjw97AQ0Gz0ogRHhWikrXnlxY83AIJiqL6h/vKXn5VCU
aPBjbXhAUGH3OLaEan0m42RAMABzogzoxBIIl2hz+5hEkHkDM5ZASKJewtB1WjmXlxSh6KMrFuAA
pz4dSDVWyFHuJUlGm6o38zRMONe3neJFGVSYsbsagInlft3DpvGTBR7HLhHZQj4DYm5c9KPd3jKn
cjO/I55Aoq4ejCRAG6B8z5xUXnkJ6lYACanBTRrHpF0P0lG+1XZffY2dSCejsZ2fB6czXuOsVr41
amohtzWspPYHPXfwv2qDcku6rQIFw5QNHGKqI3E9rhiosBl7+IfUVoB+c5xj4OZjL1P2i5qku8lk
XLkrYztZSN1pIOS5dQMEgkxDNVQ63ftWYsUgdqIw9OeGwFpW8aqfr/GrlplvDFbU31Ux3shA12IT
k8CsNQgAx0jqT2aTlXy5lBiCWLUBYIBrJk0kYwIK7YEX9l0jWr3zJ2qWRyTzOv7kSW2/tJUsq3Dw
ehJ0kL23Dqe2XUQYteuQw9JmoF6d5wCrkXMzPC1Ebj6Wqpu4QdaIvtoW3CVx6KIeA46qL9NyuTRU
2XBMq5IJxMCLjegM2vnhCKV29LnLbItNVcH4jmArgtemqoHYx5ZZn0I+eF2FubMUr9nSTTzdNEB1
P54IWzI0tmN+7FkEXyHMGp4Gr1xUv49Hqkx6zTlC/0nWr7Q5h+mzpw7iKYfQhlwQcZVChp5JMHKb
q1rQax12hpQCKkFnZYyfKnJ88TqUEwQLqNixg0gwIWiI/MTsqeV5Svw4ks4XiC9ZHRiJ5942Szte
G5xNLRgc+mjEzphy2ixcK7JsBX75oC7W7AxuRmf2hyx3N3NdW5M/dIK1+OOl4J33GH1HlkSEZaDB
jvdTqIAWhscmJF61ce/qqpg+d53qnTnKaanEeuOyylMR2+sL7egVQztBL9Ukw8sli00ml21kemT2
qo9WbG2dynpCiHOduQugKwyKM0GfvojVu7YczzSKTupDkF24VnD5MRtkE3m0JGt64/ZSxyYXGXP0
A4NqF1b10l0JO5rPbIVOTy0APFo+LvwrXjreUS9fmkIWlH0rZb5xdo1RRL+azvljzDxzs3VHQ8mL
2Zjh9uE7xvRmy+mInwk0u8+30ozNxzTt4jPb7ndOGzUIBSXzDyRjx6NmqKww/xt6IW005iSltMuW
YLkVG+6c2Ti9c9YQOTGwRG4HlfQY/dgaTModcqMDy+X9mKfOvI0aRK0f3/anOhCuCKNRVBHrC5re
0+FpG3ChdVlKzDjI8JaUqgovQ7Co+YJ3g+D0muzVMfmyWjdbX8lm+VUYtqyDyZIZ0SmNGPaDMRTj
mefknS9PfcxI0GY/obGBPvxUXSIKsx0lkJW2sjfdALwu10Afffzl3zkKbAR0VshfGFIcf/dombI2
y5mleDERLqraU196BBB9fJR3nnmKcZRTvDNhvdJzOPwyrUOkWGE7DSVrJD/pOblL/miwevP4GQHT
tGQzM2i9N1RhfVGTQv7siEqu6a4vb5g8s4oXZpF9+fhTnda6nFu2pnRBPItJhn74oczMtZehoNmg
Cay3Qbqiz3k+WeDT1LxfJmv+guIPUJeD6bdkvLb/+PjvPEi0FN0VNkMVihbn8Pi5LjpiWGkDIy40
LuqKkAxy1KZALeBr/PGhGKzTcqddxq7oWC9sDbk9ykxrAsyHZHKC8djQR8aa2eKu/vhQp+CKlTtB
I5fZwqobOxZXEllcRCSls4XI5m6fEBb0lC3e/GVIreRCJ+Dm0zBo+X0cxSnDYd3+OnRGlp35FL/R
yIdVLZ/CQJyM3MHDxH10cZMG3nCUIoixYbill3O0qM9JPvQ/CnfmO+NacnpfClm5V9DXjKeyzdvy
SmUgiBcKTf3TrFj6Z7ezi0/g6PQ2IENXgD1hhTX8cbHoSxt94ty2sjStzbJI9TXv5WQQLRvTnycQ
ovzlRrLVwzquE8VPzcU+c/+e3j9g6xh1ULVDo+Zdenj/9Jk9NRpgnQBXThaypTCDSmT6M0Zh98yh
TjdLazPXZFqJFQsJ5NFiZKmNgYMNTvNsGKl+2ar64vpNVpu3rsFI7IKmQ4OKW1riHNP+nSOvjXfs
W3QGGfYeHdluxYxrhRypSZf9U5URVWFqU7c1HGF805N82pqR+OPZB+oTBps2HiT62CdaPNIrOu4e
CLzu0jE8ghBjfYWgZt10UbpQt+TnrPW/u8gHt+tqfmGV5zIy+fCOx7cMVFMVol4T5LkmPpfuQha2
hmnZ2IrYHYz9HBtxSySfoSDX8/C/unlTfHa8amAN7YvkUyojdhF1o0BRK9jQPDp9aYaYIHT8gC3o
4r02CPGz7qr2IVlkrYallaQvhHN5cGYJqvrUYeYnbbRy1ZHkM2Vgr6BkxaaJ6zy/nqLcVnxSPwWK
sKFpW1+4SqmFtokkJmR7Y/5SnLmrLjJiv8lIFx3QYtGSR5su+fzcKq2ThM2SRcPFFFOT+BWr1PCn
qxykdB51RotoaNhOrA/M33qbrQWMB3IR9sql667phw0YC8jJNvEUhB+vcusL6/B6oRldCzlMOjx9
x/PTGBehq6bjQN/aKW5yHR/oykRryaeN+4tVM4XZwdFvozqHwPjxsU/e2fRG1qAOHnu6ovz/4dfE
yqigDVlAATEUuURjIAJ+wPift9P/Oojr6P79X/z5Z00qVRon/dEf/32T/iT8tf7V/9f6Y//3nx3+
0L/vmrfqc9++vfU335vjf3nwg/z+/xw//N5/P/gDG/G0n++Ht3Z+eOuGov99kPitXv/l/+tf/uPt
9295nJu3f/1FpEXVr78tJoLrr//81f71X3/RWPrbCV9//3/+8vZ7yc99rsl8+cf//tWmP7+f/Njb
967/11+G+0/6JBQOK3uBGfNaOsi39W80+5/UOUimUafQfPzrHxWb7eRff4Hs/icvRW4UhPvsAxCF
/PWPbj0Sf2fa/1zBdlh5IDignuPX/Z9v/+l/brr/uTCcjf/8+R/VUH6q06rvOCTMroO7k4Hyqp5l
x7Ey9RFtH+c4mCmOMWskIjW1tVIPY1VCN9WLzmkwmvfDi04JP5PlWnXOdWKoSy4CQ0ywXiJ0t82t
oS22ScNgECX4gJaBOLqTWckCo0iWW9PMBvdeCsOLgZQtfRw95Cal6jXoRgTBhtp47cVS2tkut8w4
vkQZppH2olUDkKCUDe742V5UPSLVvaoM3NOKvgxh3Iu5+14wMwftXZQ6HYpwihSgM0O3TKHl4Rn+
pnZ533jsT2HE7BDsoCD2F9hy0x3ixwk2wFIRG7mRbZn3X6TT2E5Aj8KbgsmFtHRX1mXR7siQd7PP
KnGt+YOeLk35o1M6596KGbffWwPl06Vdi24Kjal2qlDXpnLclmMj6gviE0f3cZid2upC5Fn16viW
VfGDR7/JyIPHqmaGeh/VAHrtdPRuRhohOt2VxXHmG4YyVobxsnSIxvCx0Mj4lkbMQMwwX6+eX6ze
U5bLdVTavBlu4sHS7EfSmb8XSZ0LrH6lFMR4LpoXNXjfq06/ABNGMdVoSdZ+Sywn7W5TW3EV37Ab
qexJ98vcX+6AmfZCo+/Wvc25oxGpPRk5Uxi/G6Wh6GGBSaaIw4L+FbIeoJlpMoW9vaBjIdhbc35N
Kkm6YVqx2G8jwEJcNgG1zpj8XmsAfFYSkb1NdZDZNl9wzU9OAE6KOuVEpAWUCP59W4CuGcbauCVi
0FueFRpGZE5PUzpM0X4sbK37Rt5xFz2TnTeJJ9HLuv7EhGQjybrdLV36CO3bvMqlkT/FTd7vY+mR
jZo7z+ZsN69ajW0gUMbxWXXjJkRbm/y+ce+THPQt+9Y4TGopF79EcNuyXMcTJ2Kaik8Z/WXjqxGb
0fCCzqCQV5ZOjCwPXirVEBGdQpdtaMyBWNRhXE3dXeGVj8VUV3BOzaxGX70s95HSw3GUMcwIJVEn
1XeIBHZDYw0P6KycjzNpKZkC+AvsF0LxtGxPKnbrVUHpyVS9BWjTqp8kbco4CmLXVrDaEgUM4jdu
+kjQBhL0EX8y9o/6aGOBv9Fvc0ygy10BXET/SsT88JIXs74RpkK+KjDl0tghoh+3PFzRC/9U32XN
YDQEyuokqQnCXrD9FklrX6paWnuBqrZj/6A0Sw5NFAWhXmS+SmDL+LnPa1N5Jva+G3/MpefJV9fs
PHev2iVWBXDBMr0Rc1Prv1pVzeutpgxpdGlLAREhUecB1TGWqaK/a8FP9heL0pUP6OWzPOhnEWnc
dYKt4IKMOjCZfqobdXRMij1nLPNgmJX6RRkTkYRZTu6JT1Kavtw2hCZe0shKTR/AmIFExlXcKfTy
3AWNtDBA5z2qbBBmCBhcDn6CTezWVgDrrxDEKyjZyjoklhsgVm5cRUtfLhe9VqO+iaO6Ihe6iV0c
cLIun8dyWKGIrZdfKUY7fqrnUilCdi42huHGJOYMLFP1POCZeItq077SbGpFML3yFR36iHhG2g9l
4j4vkTU/YO41jT0ZUoKgtCRStlLv8h0pffYmUpdRDybB0skHUYibdVBnOSLVdks9SoKaUz5ZqXTd
CzF/tuWnpZL+pLWofAWaHd/1/M4Q8ni6KWZjfrAqt9g1TH0R8g7z9dpyf4yzUt4TAGjol5HT/WJ+
DzIpIr9vK5SleWkWr/6SOdKdA7XX9F+jrpE93WIg9JXZJWp5SR25Kd1eeyTpjZ2AVY3xL7U3nGen
0KHsTQNEmHSe7E3bl1lxOdiIHqPUtZ5MW07LbgEujr6pAOel13p+3Y8l5eGoR+Iu8RQHfn7k5huN
3Rhht50xvQ3t+KVvbeyPDiyUZ/iZ4pGHH8epZipRuylLJd8PtB1f3WL0blPSakPXquIQFdF8U7Rd
9E0myaJdAxiXm3EoIFG7uszuHJE595xmpuCll3/rmoE0cChyw3Z0+VJ+FatmG8KAHdmBMDpjh6Vp
zUWj2+1XyXs+DptJt8EZjab5UCiuzYLoJM+V6ow38egqOzXSzEcm+u1Lq8oBx6ptb+XkpA+NaXQb
UUzqxegol7MLaDoxmkdIROJWmmgA74BW5xdtNmsBAQ1yxEZpzVc9/g/+3F+keq9LX41aonEpey8N
qVpfWi39YYqmutSm+DpP2Dr6hbT6J63B10QHzLxxzOEun93iEZ70EhL73gYDfsJwqomCRul/3de6
HVhD394PxVBfectaBRiNXr6khEVesjtUHmQ352Ff1fUdWcAJkyslfvFSsr1E6YwbRjjKr2LR1Snw
SHyAI67U5v2k1iLfE1pPujW2P5vx7xhvFTVLr+nD/4rT7M5z0n0lRPQSafonnNbdZxNM6CZLW/Or
UJhKkRl16xT9TavRdMvAhSs+6Gr1F4iakkFAcmW2nUo7x0yeFEXVaetDiqhQ9XnxSKXQdZdoMDHv
q6C5WXtUoJV0IAjnJjzyEViVteWl96obUToGtlPPRF0OO49xwlVDmlhVtZkIkVRZzb5B1lD4olFH
f0gZqHTmdEV94wIyhzZTLpmyK8vYeqICgk0k6nbEXQWZyfPVAmF9XqhG4jeFWEIPfSw5mlnUf0Vo
BESwBdooQsutuxK4EJstcstjjCG+a1GoXZQxBcmDtqjSeSk8bfyRkKjRhN2czGTUDVUoe5tBUKP9
avBLzltWufIt53UPsNr+Supo9lK2CetzLUhfdNQ17KmLxZXRjOlF1OOAGlX2bP5kJSwwQ6aTwa6K
m2KCI2zZCPrJquz9ibTH67KZ3WceDQXGtQJAtzYMop7rpIi3NWXm01SMqbIHQcOyPWgxOJhBS4d+
67Tz/HNKlAEE0pjWPfwXCGJx24if1lTpmzoFlLZosviGwbO0tq1Csm7WOd0mm4kYjZrmTs8yN94w
/48CM6njUBHFPPutZpKkAsCT4WHWB7Vcrq1IinhbNlV1PUcMTrxqrnYk7tK/tglS2CpAmzZRrhCb
SalcQGLqWEV9W8ZyC/B92HSjIa+NyG2DJp3wQLdxLl+9LK8+V3lavbjs756hEJnPU5T0D+ACaw3H
+yK2ozq7X9226y/GMa+201C/LqSoXgjS40Mw9e4NqZ7lDQzFbuu4DKtKiZ10yE31Isml7QvC5Vge
DTLgR/avkPUHsry79GGUzKOgrGnbSJblF+ykCyBzS/uaOM2Xgj4CNbGrQrNaxjfdwp05Fc5bzS2w
w/fXBZ7FrpwEdVIO8vGB4gA01n8zd2bLVSvZun6V/QBbddSmpFtNaTZuQDYYAzcKMKC+b1NPfz6x
qvbG0w7Pw92JihVRESxWTknZjPzH39ipWe7aFp9z0bdOqFdRghzIjm87rtxUcgu9aNqkiJb6n2lh
ZcqOWe/6ECLa+45PaFz1PV3QfhzLR9MoFb+u1OIw1UXyfaZ0PCbSYZn1upY/9LBhDmZfVu/qeTS/
YuZefOyzEqN1rh6b6fqi2IcBO7HYtyuZvDfnbvQKLctrL7IHWijVkFvYTKt00O1xmWYCIPVfVWqN
p2KlqvD6RbWD2S7B7GgZEDlq5bSNyfUsxgD/X3FqcmhpXtVVVAqKTsCGUXa4NpWO1tNpQsBw5RA3
1uyixRkP/RDpD2VGPCwzshn82onHiFwt3fys6J31yxKy+K6343ybugPl4Wp2X6Ve6T6ZqRGOJhhW
Zd7QV803YPHySqt6AgXWCPd8uZoq6c7RFr3StdNdWdhJ4s9ijSnk+rDQkXlMSHoPmpq7QVmUw72N
huvdoGrM7b6SlhcXNZ1vM0pxi9HHdoXEU6VXQl9VjP9VHEA9o7NpKNNhHPNbsMFxNzZlv9OW2c53
nTIRGp+UOZZNelH4kZ2sN9AXbPW2Zm4XfiX1jkeS4PqIkQyufszY+Z072vnHBcQTrrpMouZ6wV/7
mLSOcd8qqjxi5W9mVxM++BGe22b/MDegxN6cLeCnvSnxVbO1RPf6hPBI0F952+lVDSZLuh8h1IWa
HPG4NgIKFys0IqT4WBCLJ0ufVeTOeT2GDpvvyZR5drOUa/zd3mSsJ6ILdTvIa7z0Z9OSBCdIsRH0
ibvepW620O/Pim69tmpsVTyjT6e9a4/5FyVzKP0K0X2Ml56liDyE4gSizy/TIYBARFF2UtjaHmMs
r/GU1NKgHrLpM8hJ9X40XRzbQCk9WJaQSAADlPfjOsbvHfZ1tMR67T6STrTVrbNUwY81hziaIfKT
DBeEDEaAQ8lgqO9SI7ffkYY6f9MoJDHUEubTVNcp6T0ZYCQ676h7X6hiOnVRa94Q4Fh9rBy3+mI7
MUU0krESkkYzNPdN46r7tiqKa/RJ6leRx31QZZE4qQNG1aQortEPs9mIJWU0YyrdzXdka5m5hy5M
Dv6C4QNr00qDcVDNQ72OnFRJ6z4Q6gQEoEzz0Rzs8dHMnW7PjGi+WuqonqQZ5U/0ADPaJ46zabHm
Q6NA+JjVyrpqhbPCKVPNx0TDR64bJvlBRkr2Uwx4IkrXGK9booq9UR2iJysWvTfQlnsnUKPea2yM
nDjpOHsuV6Q7ANCCSbb032q3ce8wpIr2+uL2AUaVJzoS400hyviKWEm4Cw6vAFCzaD9gtBh9HYa2
vNVxHL+a5zG9ScqUE5zwZ/nOYiYrunUsIrzBCbM2SKxKS8v4akVReS2UvrmB2aUFrVF/6FfKFW/R
tHrvGlkq9uzh0vHaTKaHuYjSKy2GdqjR8aDPMnfFJ3PtZ2MXE+/DplbUvl1yEWQPL7U7RB/9Y9Xa
5JqJGidY7Dfi3NxpUUwQWzwL9w6CSd1wwjbEhhtVwo0ayIRyGtzLWyCmHQfqJSj5ZBm4vt0t07e2
q83P49LPDw0gMpyZBT5DELea84kgaXNiSi3uaRitxr2Wa5tm39ca1h4BE1T3hJPkxsk08809lNtd
f6BI/kFgiO1Haj+HU2Vasze1zi8VgdGXPi3UHmNcZ8zeY5sFiORQ4kOpKCSWmzTWh1Yo8mOpEIGS
YYpYeXk7x490NZurnGI2BO2IDm26YE45kz9qnQyrze2d2sXyOC+dZZJwZKXKrsSiACfLWIrAyWRX
XWEkX1f0cNz5psIzJCPz1XLzA0axxh49JzzTurV+iFhtD1FeZ3OQ6ROnoTuU8262IwJNlEL9KVYJ
8lGrOtR9mz/ptSnP91xM1zlAO6KZp0bME8vC0eUNaM7QeOjPyo81Ryb0VmtSYk+C1HoTGriHpTNx
lqyGCqjLjWuycdLyaRw066pP8LIcbfEhhZrvd+OsPKl9SQSepO9XrsaCajs1byhNDR9Qyt6Rx6O+
U7I0u9OKFS3+bBhkfVX27aiYywe8iPJ3PClXMAgmXwTbfe83sex2MMWgV8PzyN9JOJ5B2a1NwNkK
udRx3DhYLSlv26GtbQ9ePZB/naUpmc9ddi9qcnbSvircIJEYCOy4bBWh2ILUdnDALPUWN2bgwFzD
/4qCYAF/HmF7qfdkpOD01LaDLK6BODBkzFMdF6p0wSLFo4hQjA9d09dxqBAxyo2NmTWXqafniSl+
mgS2Vt/HuMysfW51uAz7g9MRVNKJdq0/pQ7bx3HM8U8lPy6CjvZ5sEanQ4cKV0PBpmBKRpe0rCqB
epnZuRX2XMMR89gZDjWw1bjCDO7sRteJPsk1ALpn1GSwbJwzGufXnA2Z+3Vx+sgqPHVgcwrq3hAd
fKzSDrkzmNlD7s5i8EwJh/uEg23m7JOxjpzbiBttdGdFRoRZGveF+YTPYZ3t1yFn1DQurR8Vt+TW
Xx26nDVMJyRIRlXSQNRs7rQLfTSTuGhp6ZEWRHgYYhSIssm4S6AKFscML5oxYOwtEnt1NUJlpuHa
nJMh3c8lR819i+39uk9zvYwOKqvJup16Z1ivuzyX5tHKIyM5ggyV9nVRk3Z6MBbalzgxjqsW3SuO
xeC9oiqO7/Cg8QF4UE6n2O3LISTCmkQjw8kTechwAVP2eaJW5XHoYUOFWdq45WGlhjE8IVFKHV1z
EdFNoS4Y/nRcoNQHAU2XbZdIGIOSKzPJX6Bxo4QuGfOuvw4r6Ox/YyOFVz/yOUInelgWcW7Hpyih
ybzL8bB9b0mc1naRFHDocX1xPs3wOd29VanLDWhW9rVWibRB2SUnv6do3yuLMH2lKOx7d6xtWGas
GArABCTWtu+jGsui2FhS0n6mfjfq+rs46+/02v4EVjmDcMbNPUhy6i29Y/jFuJWBsjnYxUjjXKO7
dBzjSPPV2hnuC5rMe+bZZ2c18UmyYn2X4PR6dFaj+1JZw3gCDhafyp6+lMttefFMBYZ3BLKyL2i5
EhNX/Wij5WFxyiGYOuczkxCpfVawOoYh8iYcMDzLJV+cQqzwpqRyPSKMdN7EprFke90lRfLYrRQh
U9bYXtYq/W4elG4/mGsZkFyUHJKlV46kb3MnNqnKqs0sPJ8P/RaCMDgtXnvWyoOXqvQ0dxgDwHEt
tHBR3U1mbq5+ucQJ1TPaz5PVE9iEUk3NgVhwHpNoUgOn0tJvvZE4e0IQWfwI8KS7s5PJUG/Xbs2O
SWFfK1NPiNFmEWwqidy3enHfO9a3lPQlDJXY9u8w6tQOkxrnJzGbkAdko38kRa/5JR2RQODU5s5j
cyxCslA4z1qLPa2px1ttHNsvpkp+k9rrxYnaX828huG+zoQJHROrMvySdXYdp+3yy6ncGhe5nsUu
0nw6RI0mvifZdDOtS/GpmIb4Eb9w4XMLsZ+MKLO/q2UKgMnb/Wz31CJTn6QfpIzxRlm06Z2mFTLo
6BXtQM8qSEMTwNM0uTtHibs9s8Tcq03yKGoX5uZArh4bW0tam9Td+F4Z8XHvRfrTzCtxSlv53gBe
9PLJftCqpPEJrGD7blMVWHSaPHeJfplwOU5aUjrfa8uBUQxK3urlD9kYArDZbPx1tR5HsVkHQ9Pw
MVRwfGVoo+vJ7prQLpdvlPrKrtqy7TewhhSAPA5TRzq+0ABnfdse76jLvpcsZDR32GbDEwoL+jge
hcu819ak+rzWeVcFhUlGbZM27Yd8SGH1pNlS3K+1vCNWGe7jMqrBqszNqRwxucBjdvFQOWm+JFZs
Vxn5hywpEau1btf5kTJrhzzpm29Trt7D8byXg3yQeX4USMoIlKs/K0hprrNSHFNNjY9tzrzKjPlL
pS3rbTrKq2iZ1gDtU+SZSWMeIq0arie4KLdl5SxXiB24hlDvnmDych9qWIxaamkHd63id+k87OPW
0X627kCJh/5/A4SdzhOtGE+20T2lHX2sFsjrym6x2UUpeqwLGiaEsxR7taUGy0z3MNFd8+NJW/xJ
xDOKQfGZfXX6MjbzlVlM0SnNkfMaZOtBHm7JfPcwvDwObn0lC13xrQSxAoe/gf430qx5N+iT8Z74
jdz0E2OwSm5WZnXFja5KfI31Mh+KSKTXRhSJd4Zg2pKpuxxdAw3HOhWPjZpxzpIR+qAWWknTT5Y+
fabqyk4IiJZlZ3mtVT10sfgcd8zMPB0WvzAqtnRbeyzxkNnxsbabXLawxWKuPVEiYEjJzfZRK7Sn
WiStTwQ7VzdTlAfqgzKYiNO+MatR+eHisOlpep3umi3Ffk3qhybnky4jfS908dSDbdHrV2LKHLCX
Nn5c84J6cBn7fWobtPRyfOlS4na+TFsoWqfIhbdbIsXO6LpxocysOwPV42FIN9a3ESPFhjoa/+CC
Sv2hF5q3EBWdsBk2zGO29qsZJJgwo+pmxO/tk9Y12s6OgbEz8lPxBGqro62l2LYYtrIQ92gJtvvx
MKUdyWnJMJg+nUIJtXxOb+DDj1dAhe+XIRl3S1X0dzLLrGu+YfXThO8A8FBxcVHT5AFv0f5mzor8
Y4KZN4CKxd1gp1fz04YU/1IGKuwadvyDLlXCHrlfgaXQQsLCPpkhJBojj6sps4nXJDP2hJvU1wVA
+aTg0mxudNoeNdmyqLeoKNq9oH/ol9ryPdEVnMtHBW5TEJHYZ/hjrsDF1itT1IcZZ6ErWIDDYwSi
el1L0e9SrJjvaHBjRoW5HQU74NpOTWeUEUmqfAPSoKRW8gMXIA03m6F4WKNM7o0VrvzQpj8cacU+
MNWdVrl3mHQQ20jdKDBgzrFQh/Tm48kHoJ2bqNuzZJi8bkbdC9Ss+3CPn9JsULyStkQU9Klo8fjl
xt94rVlkxk5vGqJ+ZAwwLKxkZ9FMC0yy1ILI1Gp/ogcLLmT2+ykdAYsWAwP3WpDyIDuoIHLV2YKy
Qp/2DcSifaIW6hEuCqy7Qal+qTJNgeBVeY1iV3nPVi0OUnIuU7sqvqhEcgU0ofhtM1l3f5AMXmnb
P2dzWdC3bLjQGAzA3IW+e668act4VowKUneuT0cubPtcjhgpQHv/K/qIsznrwAyAKYybAcw4+0xj
A5lpzm2iJXedUSGkRhunL9fSWrVLqUfPOTKbYSASU1uDxaoRgQGZ6oyn4sg5a8oqDQw6qnZQTzZi
T9os0RdMblTFJ6ehx/TYcpOPWiys6fD2Cz0jnf4e/5/gZyy4BeK3jUfzBx1obh2XystNg7RSTOLb
QWZND58M585MbKPaO4rtNp/hUGTTrToWWqiuDcCD2eKBSVNdSW5iAgTcW20Ye+sfqtJfsWs+1twS
y3PCzDOizf8bAefws96oK/35f+r/Q+7N5iD4f/5DbnmFelPUZV3916kvvlU/+j/ZN9tf/Id8A+Hq
XyjyuTdwd7BwIvkf7o1l/csCi4R3IFQDRi8z+z/0G+tfCEARlPE3UHuh4/5f9o2m/wuvKbg3gBMQ
glmHf8W+2ViX/8sMg+MPmRoVKDojqOQQi8+o/noxmF3BtT/kktEe8RaojqLTpE/6RPahVtsmIAwC
vUdV5UE3L+ZubtY6rJYq+8xx8fOP1/fKpnLmdPrPr2HJ43MNvQgq/dmvsct4GcwtxRPijP05Mrcl
UFoLWRF1Ef2cZdHPKBbLW8tcyEzEjCi+K4nJ+yHGyJj9npg1i5NyVB+6hvA52BIzarxMFhQnjZly
D8AJEONuDFTnp7d/+pnzyj8/3d08dnEWwnzlXJ5h5O0ocl2mYaFiN+rT+m4+dhPMnB0qRSV0ENcA
ucnGPVUpsrhFWlhHEIHx3SII7526aPrDBDf1o0UauOXxDbuf0GiiA3fD6I7SO/+lR1P6ZJnJ+iBx
ov1A0uy9irLr09sP8pyu95/nYAuCwYrhh7tt/H9sQ1oyIKVLujQUNJxPTozAhjQV7QKR//nx8XsU
2rebRSeS5031/HwUFSp02g5LGpadkvuTqc04gLftdZelyYUDZDsgzmY4Rt+bgQDWmRhNbH/+xwNN
eUp0vOCB4Jj8KnAe8uiR3HI541h2rYe3395rz0WSDY7btkrJ7WxUtz8Gc8YcPh2gWjg55G/F9Sh3
wH51uAC3XzAzf+VDwdpDRYbIFr7kOXEdolharmuXhVmVgK2YBi75sp39tx/o1VFA+XXSX8H1f0/7
Px5IlpYK1qlynQLu2vNvdMHiKMaFb/RyFDYzm2HgJOBQdm4SjKpkxqBEy0I2qNhrKbb3kZPpF57l
jOu/zTqLfzbvdwtCJEqG519nWMwUMkrOVNig7Uovk6OSDVwTNvJTXPICW1iIoDuI2hb66QZ+3hdU
XGdVxu+foGuYv8FMt6mezn5CZlWZLaY8C+dE/zU2WXcwdNKjkwTXanOFBTXRiUKQSa/37Q/5chmQ
hMZbttjqNxON7RP88SG1vLTMSHf4kKr6iaob9n1uP6wDUaiR2l74nq8NhumzzX3dojg8rw5r0m1S
e0izsJTNo9q6BqFKcm9pyk91BnF6+8lee6WbIGbTFVC8nZsRchNL6NM1WTh0BTeuaUDgUOEp0zoN
CBpu0Dcr8YawNC+mDWnP6f6/JxS8ZnYWm+0SJuz253+8VHBcZ4uuKkJn+Zr3060pjYB8H+Aw9TSW
yscM11bs7bhpRT4M8KBcPyQy+9Zxs10kNve5Tf/kx9uv4+UWxE13Y1pvCTJUHmdbkJjaRLfqNQnd
Qkk/yXqD76NI7jMr6i7VrJuc4fneKqD/02MlyAdDiXNxXWQMulMT37AdbzkNWDiLFTyy/exqKf2i
xD7aCwwOdY7mnVGW/fusi/p9Y9bLX88BgWhjm9/UW0zyM5L5rJmdE5FmFCaJlh+bxhiCfFCXoEC7
CXgJVcxK1/Ret1HMvf26X051RsZGgafHghKnzudToDQ0pWwWZt+SuODwMjVhDddT4Jau9b5Ks4ve
HVsNdPbOHQjbVI3be3fOB4QRWEUDYqGwixLtx+wU4r52FedGSAtT4HI2QMgI+quyXS7b8qQU6Z6o
zOSSZOnMpWOb+2hAUG1yfLPGOR+eP3gjU0PSxc1Cu9Hca2Po3UBQxXjN2OvsYnl1onEyfMC4OfVm
SyzBgm7VJ8ZkvTALz6Idtl+yWX9yuBtcnDBIPhPdjI0m6YGA/6cpmYpeUjeIpepMr7G5n8h5oBlZ
FlgFuHV8rSj0OOXktF7bzbBqarPEFbAtFYxEoqKKgjoq8x55fqZumn6hN0enXwTOhD0RpDjARM5N
N1T6F7o3iR9LLJyQYFfDZyh1y30J1xxcxeqqm3bRlHt7wUm3LARC8xnmADFVcdP9akaJDuZvpyF1
M59k+x+L/4UVhTvEZpnkfVgr0DHh+0IExjEICxWsFWWbGh/eHu/liU1JgALTBlcRFHJn7zxCCaoK
mtphi+b+uKqFu5dRcenQermXMQp7GJYlaAH5wM/nmDY2rYRAwlONJNkkFB/o7NsgV4v0wiQ6i6L9
PYmYw+p2auE8jDLn+VCSZIC4xWIjpIY/LnZ+EMt3+IZezH0BCY+P583nfIKuFxVHzfkyKDNEXbS+
ubaH4bxPRHVn0bp1y/FH78Dm+EtR5L9/oI0ujpuksd0kn//ApJ0SgTXoEELcgOzQcbNhbdODctfU
/+uPC/7gGhYuRPRUz+skPkjGudEPYQ6RMCiWqgqcuvv70pJQGpAdqn/EKRwgzx/IkQMSnyYdwzJK
BFytlR4IaYMXPuzL6oBRXPYFDNrZL88jwIYthXmw5Riao3AxDI+Lncp0vlrR8l9nIqbDjGnzbp2J
Cf77t7hd4fFY4nuh3H/+fMJusWqTxhjSBS93s6VijOFAUH97lFeWyJa7gmW7Tq31YolgVdJZLq7F
YQ7ZfWOw4o3OW4AQaVUXpsWZG//vKYiTLcHqG1RGr+3slDXK3pmMdenCrJbKzq2iOFCMQT2szMwg
1xrcF2ku3ODWhrCBhIIdgX1tMMet8aFo6ywQk708IIw0LlgavfIOQFcxgqDkMUExzmYSgL8YmKkD
FaC1BOiBsL9rCunlVX9J537mEvf7HXBVQa6E/IX762+73z9KvqExY8gLFmujzghTQQfeYR1oAiXn
3XxI6mqh3gBZDsxJhTZuzXi+YJyeWVh6THOc+WLqh34vneoxRRVAO8Otyyp4e1K8sjtTGhgYRWzf
CnXV86lHP0Ft6COxtGwrgobkNCcLRtKF134OWW4H77NhzuaDbcOzBqQYQ5IpaKVKLHeQAHR7YREX
GSn6JnmxtRCrUFLs1SjGHnRWDlmfK5vJ/WbWntgXnvz3wfO8PHJcWri6w5rYfuDZNol3TBJJGlFh
UytwoMoe8lzX2KM/00x4EjTQoMutFboNpYUAj+Si6kIwp0YlJ2vYGHiOCgUPDYWZHlO0jTRcC5PO
7SAKBBk013oCnRXI7DBDcT8EgWlCUVOQXdg+jO1wO38SykoUXNwUt0Pw+Ud0KjgHce2OYdrCvc+T
LttP0qAPOQsHpo5V03PIfmaEantR309X0XA154dhRJGWwQ/E4QJm8zraZOFhHeIZUgeWKgodlFef
fswwSH0Mb6xd0gsoh/i9JcNohg6ijH2dZvpNRarJac5m9+BAkcO0te9PUJvVYCHd1p/cbt6/PWtf
LmO2y9/24aBCgABnp32j2iPXc3UOVaVXoAq43aMQHbYKqpFdaF+8XCAuhra4aGBXLgBnz4BG+nWT
KVZ7DpVOGoekL34StKsd336eVwdBvY4TM//Y56tQMdqhS6phCcHwZr/GAXS32U1cOABeXkBA0uhX
bHI8eNPmWSUmUTrBsxFLmIjss+0oe9HIqwE6taercOfefqTXPtHmUcx9D79jWjPP52QEVTUvScmm
SupoLq+T3Je5CroKo/3CSj4zTt92WqxuaC7pYhvthQuNm8osklYuwy624MHFTnpqoQ3tyRfS/alS
2itX5v03LRX6sOPziWtnJmgJYnbdu145ly6qnqwzXICVuNQPg53PvzLkrt2Fl/LKd95aRuQzUsfg
nH52E5p7NNdY9yyhIecGm3E32YnN2v3tV//KbgvWwHXbwKuCeuYcM21LXYGIyftoOzHoyPwLdLJa
bpJJ3tMQfbK7LHnsoYqN+Dm407VRNP37waqq720+igjHEF29bVpzuoTevTIDAf6QdoNpbfbjZ5PC
imOjQ+uyhvOaat+cTNieAiDzvrIh+VE9XkKXXrl6us8GPJvymGNnUU+MYQgkDpV3dYtDZ+oEMxYi
vpIprQFsvaqjYvfWPU/d7IcCawIczsWFHeu1L28AOgH9sJeAdz1fDrhmCcQAyxrWSJBow0uDGAeo
Yxe+/MsrP8/LAhBbb2S79z8fpkgxyRSztQIzOcZhAnb2cUuKr/O8c45KMpmBbs/qoatz7SqzlOZj
1GnZhem3neXPTyN+g0PpAxasbbmSz3+D0nROJcnaIMaLS747lxLafcy9OGvyI40iudOjQQY8x1PX
TcqFUuO1F02bGWuNLdDsRdWlgasPWaLyxdfis9HWpN7lpnFhx3mlhwOM8McoZ+9ZZnWLhaCihSUy
idtIzVxtr+lwUX0X8/z3qymAUYqoGFt4Ob0WTnGH5AaNgjhAvVngG4CxfYyHwnQg2Vo6/KepG9BM
lW69V/CWfXLSSR2P5Idq6s2KD5Xw0MVnNxUGDe4Ohk/c+hfmzovFiWMPL53LAb5hICTnixPPwAom
kRF2Tt6SFt8oBzfpyzAxY6wwnJmsHd9VMVzwjEWv73AUUh9ljrur17SQV3GjsNaDnbo2srVOUffq
MCsfcmXSPr39Q8+/8BbHYQsDIQxNTRdF+fP5laaOkCshNmGkKRblobEeZhf1yd+OAl1Twz5KZzy8
S852jllAFh+GbgwN+MNTO8OXggOsVReGOX/poGJc+WgDmawVfJTPhinRkTpt1+EdVZb2DdT40muW
3H2AP2SfFCHHDxceSz9bnRjQU8XQNaXqpbNxbn/fFNpgUMWoYdQa9tOQExLitZpNpDoenFuQd2a3
jVdT8U47/huQAmNkGxn8Ny3+0RPcZu66HjGRN01J+mi3Y6/5ZlahV6+1XkOiZY1p4ZVUM3hcDol4
r5VpwbHfivRrz9+GoGgoG18C/4PvXafFt/3Y2NfJrKBFrzGxHZERwZTcCbRaiZ9qXQ/Fqt7o8lmf
DjQ89Rx2hdFZU1hi2LJAAzTRKOBM6qa7wcLN3E8so7lNFbg1XpYtzdPbr/C3PdufGxzHN97PDgHe
bAHb/e75BBxHhEtV1Y+hm2qoW7m6rkcX0ew7s31SEkN5sPJVflnNTJycCkmOKkakEfQlsEckadS9
Uuu1+VHBgoSVtiJj9EsiTgqvy2vlUU62hhx7ttWrpJOIM/CyXU9ppCWqtw7m8D1JnAZdrj24Rz4v
X6ac3SRUO9F9TAqsqHdxgZJ2XDFz9LJxaIzbMTMQCEZDOVyV42BUeChIFYRR5imT2oX1H4zGZH4a
x7iGo9xvGk/MyTBCctF0BiLT59tkRR+yS2rZf8LtRsPDvAO12AGxI7jqCbzHAtMZrTs6fo0bWEKD
UGQNJvKhKFqDdR6wg05dYrp3aGwQKynwxfQrfTKHB4hkQC3T2MObi7s2S64dUUa3SrxOd3XtIA4p
YvUrMwxZpZqMGnndRaQiObJb/AcSO5mdHSLAejygpOLq2LRxfapQQn5M87zdTNoXJ8eJoMmXoIwr
pMOL2RzKChfLI82nLvG6Kuo+6SZ3Cm+sE/RnyBY+RwLy5bY5d84FoOl8A9vmD+Z/IHNIDQRJ8M/n
Ty/LVB8bfQzVUQwB4Yhd0NCF/MuKg1GAsWjEcp8gSdncfsUf8ENTlJZeVxVFsenk3sYkPbnd2l44
bl90Sv8ZBhM8UB5K1/MEtqgeyjFSRhkWfd8cEdyvQa6gRhmSVD8grA61giVNpLLcOz08xt7N+wu3
p+2wPVuPOB7D/WL/JA/POTuMo7bF5GPi+ru6GOumavNY1+CvGTsvjEplPAhRf317D3jRz9see/PZ
p54i64S99PnbreE0GorTTqGdQqLy8FTChLbkHYDfK677qxqa6ZcbC1ZHZq/iXScMGSARiR77epmg
/Dfv9Mii2Tga4wQBXnbooGfsj7xh0IsLzpbb/f/FC6LjxKbFjQw2xfMf21eTumajOYXLNKkeAePp
odQwQM5BVdC84CmyNOiwLXx0dm+/p20qvxgZOH47smn6/abx/DEJxxiwdYnEFBYuJ8mi9CsK7t7w
zPIi3vbKQwLsERou8BwCXNhO2j+G6gcjn5YaTADfkcTA625CDO+k62R6kOLaLyl6omVHtnjya0jH
9JKf2ytPyirbmFY4h7LrnR0KBv4hNRRP7MYStT3FUk/vcI84zYZgk337pb6yfxDvig0TZEpyLs5b
mDUuKr0cNBm6qIzQAPazR4hTemH/eHGLZIozzEZyBJXYANPnL3Rou4GtNF7DaBmWk5Po5jXerPaO
HXe4WvSEhoJKgmw06DAEsB2Es6QM2GxHfYBdsbaDaXOp7n7tN3F7ZCJtuw03yTMcseisFDccfpMz
0dWw6+SXowBotFlaH/Nm+JWBXE19szPmTgnkFOffyJ8bTtidmvsErWzw9pd4Zedhcm+JXXwJtuiz
V1SZfPHZqPg59FY8RAXje4KxZ0JmdVp+Rr3460jI79uD/v6vni2qrVSkCAZjJ0j6bGcXVpE1RiO5
4sDrOaTq+DMXkMdFk/eHeVVQodKNvDUVtMldVvSBBIz3zWRw7rgw2QcYerhWJ3l7Y2aWJDwqHq5h
Byk4Kqz2acrF8CTddD4Z+JJ7y+QUvj5p5tWkmp8wLEwChK5cBPRG8zhjlWtcoebdtM4YuFRVCZbY
sbxRqmOjkgft0he+Vknj1kyn6oLT/Ssrns7T1rDhZVgvLixlq445H2UN485aAx3Uw3cm1EVu05VY
ZiPAwoo0PuYK0eVvf4Lzqp2l4aK6MTE25BT4Tcj8c69ph9KK8zFaQ9TG8y0yaQ2nt4gaSydwL0u6
+vD2eK+seGpNEF5VpRNES+X5UkS/vmI7kqlhjAeTryLAD+AXzH+/WRPSCZwGogqJyzyrS8hVM9NV
nxiltG2mr2NBUdHhpODpcGGoF8DM9gYF3a6N62qoxu8//2O3rlYMhpY+0cII5xpMSeKkJR8gbuer
eFmmR7jTbDLRvCb32OVreDgQedjuldxUyY2ssV38+z2VN0apRAvOog9ytqYmrExlqThq2K3sqfM6
UeG2eNC//R1fIJXQYunzUaUAgZGXcw4DbbImI7UrPcytNQsWvkIT1CuxKWoP9OgZNcAcgKkc8Z6x
MmQZjZl8QWfQxrtobOknwOXrfeEk/TsD94ves8WsuTvTVGLnwv7/cs7xU7Edg5vI5kZ/6PmcyyYX
vApZf4jfB/25oWOBR6NxYSK8XEnA6xDsYNNjHUj19nwUbvBYYI+1HtqCbYQ0AqJp49K9TnVi4c0i
R8r29id4dUAg2O2UhgByvpQ48WK8uFY9FJGT+A7ePxg4aAhUme67KUKi8/Z4L+gC2yenc/0/A57N
LO7+WtWOhh5WBuJMmwh2x1ivUtO+yRr0ydpcIwEujfRga23JfVU4QQk2ewCOyf1xrNt70I7Kj2dL
uwLZ/rLkTha0dAdOlViV/fJvBj/0+9dtFl8WMvxeLECdjeeNzEF//kV6XfQG+VZ6qPXcsztHMffz
QHY2HjGXLPNf/RZ/DHW2rSHicNYFUD4k4XvwARfWg1qsli9mmexJclQvTLbXpjSrGx9LWvwqGPTz
R5N9PMrELPWwMUR9Gsiw9JZllBcWzrYwnh/Pv1c2XwADbFWIsykdbVZQc64zwywkrE3U2mFFdAP/
r0IQr3d4ICil+/j2NHt5FtICYQnh3kkZCs/s+aNVqja5pZMb4bAaApFs8UttLCwdWeAfNYMMURqX
67covWi0/to3RLttEMD0u0t2hhoaQpcss8wIF6tJj+za0qfRi6VKWdBPlmiW337Q194uaQ40UGBy
0UM5e1AroeZ1l8mgk/p/qTuPZceRbT2/i+a4AW8GmgB025O7fE0QZQEkvAfy6e+HOgqpCDI2VZqp
B6dPRHd1EmmX+Y37Tk/dcjPP5XhX5rQ6TTXqt4ljdae3x7xyJNgy5BT6IoxKVft8cmuJAJpqZPKY
zLW60e3G3OL7wmm23fFGPn1li4JLBHYMwogB1/VABLqmEXUNeRQGZl5F7DwBZq1u5INXvgdkr0sj
gkHoEK3WrDAmEz1BTSJYntUH4rR4I3V6IWHZ/JupAj2IZVPoAKjJI2gH/kHk/fXOe16uoc2iyKPS
ufqL22r9RyfR88dOpNG/rxLodgMyAqrojrP+Kmjw6DPohXrMx/YZF8gBlxjzU4nV0/Ht7XCl5oGP
J21UsJwqYNz1ozWXrVZZia0e7UqV+3b0mpMR52pQh6G645zGu8hF/7DK3GFndSh6tGOq3L39I66s
Ib/B0ZFzI2KBHnS+JwvIW3POC350qdTvkqHs/dEWxt6gevrv1ybhGobOZAcuifXqBUuqqLNt4LLH
gWjwAeiuoE7XqDdusAvMEFtlaY+RFqI+Tc94ueL+2iplXbo5NjjacXbc6oeh9Ah8IeK6tYpQv2/V
LH5Qu2i815GiCvoRanHSCfU5F5H+olSGdsCCBy27FEDJ2zN9wTX688O4yQ0CY9hZ67jYbYQ7t2qu
HmevFwcsa+NHLDKGQ9LyGqOFvAdtldxnWf5Jj5Bjc+bK2lcTZd2iEtYnZQbq3fGOAgAB2F2PVrpV
sHZHrCClWHQjvLm2LVgs1MLp5NAAXCXILi73CG5Y6tGB4b1Xqj5/HRyzIUEPb/F/rjw5S6uR0hvY
Gbruq6EgUId2ZkXaMeu6JLBoJTxNTVY8d7bAAJD650LAQqMg1rufb6/ItY/kCbCXBucCb17FDSQl
LaoGUoOdgY5EnMivrTWicCS0Yfv2SFfyFFJM/qLcrwMZX7vTuWEnU1ZfP0q3ekZOQO61KO++28NU
vMuMzPYz1H/RSc20r9pU6h+sNpsPhpPceBauvHpcbKS6qq4tF+nqi6c4SUrZDPox0pvRF9J8LkbX
RnzQVDdS0JsKI+3d25/+575cxTE0q3ke3AW7hcXG+XmsnEFBkcYyjpWWNAtJIs4ekUGh/0c3Mkt9
LrX7PLEhq6EXPWCZljQI05ZjViR0Y+b0WNTWb9qFDUKa9Ei23qx6n2xPsb8rSOjiOeWgwM+fqqjZ
oLxW/BZinMYAybMK66Jh8VJtFMcQW9dRXOm7tad/1vp8fp6tadzLuVPsJxMxLUQLKFL4bPM6SN08
fwhRGaTDKkXdUXi2KiSty9CUQaWMwwO8ooHuk2xniGQ4suRohUYS1WlNoTM9xZr9YoR0wlAEmpFM
HUmPSh+vM5eOlNW3U5DNMP8R01X1PeTg4kFF5vIHTC/b9nFRUF4IoBus2uqq3MvJQ+as7tzyk6GM
qr4pQon/Ux9XwyfEDHIfKzTxM7SaskK0KrI6P54abxHcR94qQDlB7LEJim4hwK9tahA5MKWXyont
qaubVtJXArjbGkfgLy+OrLTHNnHkB1lM/W8s08d7RGFQ3KKF9wXhTlxz8qlqn3FFzA5v77Er0Q7p
D5wA3msNHPjqERvNVFH0cDSOiI1Hd7QFoRAi+7b/51GWI7zYcpJ86/rq/SqcVg+FEhpHvEvdHTYQ
YmvG0fd/HESnNKOBuMGUE4jVOrfQ8e1zSqOzj50Zq9u4jOWmgWpy4ym+uPkYxUHqZOHA6bBIVpHo
jB0D5TbNOQ5e+Nvh6XtOK0c71D1FgLe/5+J2pzXFwV/YxYTZBIvnp39Ew8DoklQ5lo4w/D6rXlEP
6GhO6+r9gHIfvF+01F2zvIVeujLwAugioeDmhVq6Ck4zuqtaOhrKcW5iNKSTrj2g7jIGWZ0T3Mv8
p+IiLSgsJDff/uL/5P5nNx4Y8wWyAucPQwOu2/NvroF1SsVI0pPbOiSlVHHiXVvK7KlvlQSBB0Mq
tHu1ZniisycOVmtVSMRIAL05RFEzUkeOdK54L2bneT/yUqC7hPbDy6CmKN8h3VaW76mmJNKv0rkI
d1o02i0S/HO5xS43D0kR47rdNoaeBk6Lwx/ygrpe+05V5v2G29V5STUEaH2vt8s6UDA+yIMmjYcD
UmhR5Ue6nCBGYg68GdIsOdmKN5yynPMXzAhqHikweM9NVGTfBMQ77u3Ww7EkQwPoiEB3+knEf3gM
+Tj+shtktHwbPaxfi8QFeg1ojfnd6D3EpWm2T1yiQtu3Wj1/6qwxMgIP6EK0a1sLACwBwPQTgTTj
Z95E6u8S6q792IpWr/wFsOltuzSBrxyTzN3he4hOJ0zR9leaZ0h+6Ig+0uGAd2MgzSIPCnpOj7Pw
zHedJZF5xCbWPtSjpGSIOJcjt72XRlsnB3KA8ib6mJumM/qfQwy5BgeuIdpGg24MO8RGi3ZLLyo5
aEqGLaMse4onbk0X3imGEHUsvdhhsfm1N7L0U26CyGBtYEz9+SpxTzXPPKbNLD6Zbt3GgRLGOOn0
Q9x+7hB4qbce4dbR7aXYmV4V3dXItX/Jmt5Azq3qjefYgqKC9nxWo7MK4Dy6cWIv7wZ2L1UHGkKs
MXWA890L0b7AZNNITixCstGSttyIpM73c6rfcmr5k12cnxS4mjAGuVbNxYV4dVJUpTYLu3fTE2CM
hNvBi75B75uDWlEQfUL0f2eHg3WXljTTYyH1gwGPXspUe0APMrmRzl6UIGAwk55QbqEdC3d7mZi/
EodeqRFppPxxMjAD80nVQ183Q2MjphGNxbbLb+V/yy17/vVApFQIjVRFYRyvW41CG8nJnLY8oeyp
+UjZyL1IYYinJcRFObjzg5raCP13fbpRlPBDkmfza44i6K+3b6yL53PxBEJZZcF68pZ7q+dTRQXR
dQuhnxxU/R/cORsebB1du38eZVGlIExYaNf0Ic6nN4qHprbb2DwmFFSJeSx7AzbqplPUxZzaVArc
heSDu4m+5uZWjSsJ/Gbz2OR07EHYYFUwhe727W+5fFwWaRhCAYBPf1bv/FusGB0ttUnNo2zhV8R0
DecC7bJCpVWJuqFDYZUSdxXa3j+yuYFdLq5x1HboFkKtXr1qCD4n+Yh8/7HRvWZR6G6/RVNt7hBv
nJELHUc4sXR1HJSeb0Q/V84qRe0FLk5dVyfSWh2PVp8tN69z6xjm88c57ez3Tm+LDVqM8b2Wxvuu
rOc7rpR4Y5ul9zwt7h12tu+U+EaIdHlO+SEUZ3ja4QRd9OvsyrYzr7esYxsO/YslyZbRsmv0g8ih
vQQV3IkPby/3EqScH1TKkpBvYAVSqgELs1puL0KoJzGsIxB+Gbh9kj8mzhTd5XM2vpSN+4AQJdRf
EUdstlvttMswmzUnNYZ5u0AVQfmdjz7ksTPlCSEhDIjqqBZJdRiiuX0ZqiLENWRGpmxw2k+x2ZoC
tf28PgGvybaTLm6Vxq5cFGe/ZLUFSMOVxE0V61hYxA10YmGsjqa4e3u2/9z659ON2owNR2/x7iNP
XcWME/D7sUep5Nio+FYELZJgnw1b5N8s3oBXqwJXGnSqm0VBV3XGZwIErd2EXdoAv9fnGF/kOByj
IHKUItvhSpIXvg2o9DMRApA2JNoQKq2BmVY+YqXpgXgUDdaZDAeCASppnwG36wocq7Q/YLiEyXAK
BPXH1BDEvP2lV5aWsJjeLzxBhgZMeb60iDQTW6GMeJwn2t1lqyh3Xtt4z+zkHvVLV/fHGacgUx9+
RGX3YUYQKmgxO/xX+Cg9BrY2NzNFARU6+2qLIU06DmNZ20dgbM2pKLxfHObxgASe+zDqU37jKVj2
yXqBAZbTZKA1COjJOP/s0hNijofRPtYYD/iWinl9irybD84s396Y4surGs440GckMOjKQhs/H8ta
MNTcVs7RrBXrO2B1EvU5PmmJ7r3oZcaJVTrlszEr7fshm6cnYxIPqN0qP6FYESLruFRsIx2/lY2K
gOzRC71oo2b4RQSFNsw3oAjXJkYHi7FwR7lu1vGQk6lJ1buzfRwR3AOvGOnbFjwhhLpW/9cGCHEO
e44M8w/+Z33IUrsacaswnGM6lnIf4We8V6iqPtSdhpJpjbpRhjDwjRDrymLAXSDYwNYVbsm64l1k
RieFE0cnK66TA6ASRo5ye5t5Sr9BOY5eCHKMWxrXxY2o9rLYjgQKTyZgOyRZgCStwo/WRlvWmez4
NLbxSUcye5sPdX1PGodLOS5oPor9Ek380DsZg/hioK5wYytevlvLL7AWN1uiXSru5zuxNDtLV0sr
Pg3ZQvOGNx9UTdL7mtTyXQ+s98ZkXx2P0BqMCdcLHY3z8VI1d6I5c+OToOW/xyw6PyDMbQZD46IP
JGnEv33UlmD9/FQvABoYSTZvsgU0/Hy8GHxvRrKdnFQHd4gyV1AiEXfV5BX+DLDSz2LR3rhILvGT
pCnUMqEhL2gTff0y9yCQWwXXlBNuvdM7BClKPCpwTjKfollBcTIssuo9xEMguKneOTwKmG7ofowp
Xo55UbSIaurDOPqGmUynTtrGrzweI3WDXnP+IoymuAUcuPK68ZMJX4D4cTPRCzmfJleb6WUhynyK
Z0fZFEkc7aI01z/LLMYOqVCwTOpc7VBpDb/WDau71KgdwPKG8o482cWMRRgH28XCK9F6Z4sKYnrQ
EA0/4W2e3HfGPG9hPR/VqE094PZGe++0bnuwwWfegyvSEBawYiTYsRR4e/2v7Df6R6hBcLEAyFnf
tMhzO02qpOJkGN9Brne+jJFp9/Cv28nYurHZrg4GphDgLHIgPF7ns6hH9kBRAPF3qiPd1lCnLohn
77tHxXg/5/GHtz9t2bqrrU3zBZwuOnFLSrx6pzOK5rkm3eQELM31e1GKx1KN8yBK2/bGLF7GWORH
zJ9Hh4xHYF1UjRNIT3rSiBOy4TOQucHeTwmKwG9/0NXp+2uUVYjVjT0Ufr0Vp154yYE3OvExL3QO
RQYAM66K7/8Pw1H7X2JYm97fav7UaRwcd1DFyZkt813dVzi/odyJALbi3fdjfKsgfOUqWhQ1HQMp
Bqq1684Onl5TQeogTjkX7hZOJsY0lR3vR53oEBvccAPV8xbz6domWfrFYNj/EOdW97tDIN5DUxCn
BrLgg9tonxGisLeOK25xzq+tHg0DFJAWFRr4N+ebnwpUMeiUVk9uOHuU3/Kveq19d7PuLtH0z28v
3ZX9SM+GdF2HKg2aYJVxxu3QW1rGrW5hkrZDrM/eVjk68m+Pol1GBjzJi/Ak+TQBwtrsvcNUJIxV
k4vcEpAtwNx32PUJD0HqlLvKBzth3amEZDih2tQy8YfocJ4ekORNdMNAKQ4l81/9BM9MYt8cOKFs
ra07CrnrBkzasD4d0+nG83NlHSBgcEYhjy+amqtLaEpDS4a4P5yGBvB+npj9DmtOxcc/cdrNEChv
jHdtLWAKQfegXWkA3T5f9xiZn6Z205Qb1q7uCGiEj9CV2L29FldGARMOg3uBABGKLl/9Vx0sDVmm
urHyE2pEGAy4xGIzida/X+B48NIUhLdGmcZaTtNfo9j5rJllb+YnTxXtfYLnzwYx2nRbqrLeuo17
U4vvyp2wDEaYAHud/bOaPJyiZkgcUXEaNfopiVMtQRcOp8owqXsXdMAe27fxlE+mdzBLhNJE5lnf
Kl0WG9J+C54TZdp2zibMTA3tsend+tmUobd/e/av3CIuwfHSy6IAC6HvfF7G3sV41Z6Lk8j69MFV
JRY0TV1sui6/tX2vLDSrTMWPlhPVxzUgo8PxR8iOofD3cjZNodCMtavo8PYHXZBcCfhhP4Ij4O7/
EyCcf5GIw4XplpYnVa0MYN+GdR+yvT7LGtsYTrPcZHnZ3g9oQG+JdcodXq31E6Kg1Dksq95VsnN2
jlL9aqoy2QF3KrYYX067QabJnT1kX3RhdYgrVvJHBPctMBUZ38jLrs0USAN6nIi+UZFYJQ9WHyFn
CEjsJGWLoVg6SyxBWuXG8b6QEllmihCadHXh14DfOp+pCF4e2DyvOhWdiVEP4IRkX+UV+mp4ARrZ
pjeq5HucQuDd1HpnfMSap8KQCHvAb3QYtNMw6dOHUI+qd4W07e9hMWPY5UHTP5W4p/yA56YXFA17
uG+NwJkY6ZHwVsJ9baqWsvZSS/6jUnj+DdKrceEt0+pkmCUeT+iXxb5sc+/L27vq2jD09xYtY5iL
JB7nw2g4McdZ6CUkaw2u3X1GXp/Et7LG5b+yivuoJdO8pBNC0VNdfsVfl5SRzTmrVYgTDlMoEZfV
dCcsA3cC4bW4Ioy/MfTa9WHXfDDQtr8B1rhkqSw4tD91P/S+kPldPfNaWqsCElxxarBlgbWpTR+N
GNEqKD32Xhga/ZjKQMTfUsv4aUTpc1vZg7uHJioCO26sbWEa5Q0R2CsP9SKKTpQPSQnUjrd68/qo
i+LYoMjoGFP0rWk5C74BvurLbA9K7iu1TlsVa0fMz2czeRB1YxxMvNBtn0OkhtuEf+t7hu/gppoS
AQOkw3FknBbKqChClWYcLvC3eg9/NArPFxJUOJUOmtC0B1AvOV9IEeZTBp+TFK81m1ejju0PWbQU
BiNaCYgmod9Ybly998LAgbl8B3qz2qP+jK/WmEDOCRA971Nc43rz+2LQ8dTxcTu08tl86aQMYGjs
XsDAC5VSCVpQ47Ev7F4HUz/r6XFAYL3dOpXSftGSnH8GOc/F6qccwm1qTuLFnRPcRSqjHqutBhMZ
+1hPzE9WH0fWpojtCfpN5PabsCX2A19eKfbOqGcdaoXbJhEetYhvbKRaO6MfAyi6U6I+Vu+5CVss
Qxw99zMEoE621uA8bDay+enC0q34dch3kcoFnXCeEfaBijKCo5CWtH+UCKXUfmgqzfu+0zEL0NV4
/KY2jrl4I+Kc7ldtWvwIw6H80mXSHreoSRS4vCNIEqR4ReHSTEs340Ie8AqS06So98mYIhfSMnYT
aFzeCOKG2Ej4dV5YJ5wra526bTT/xIMyrjG+w2LHF8aMbgHmh2Bj+rZ1f89mReP07QvFu7hRlqO2
QNCow9rUplYb21BMrBJKS57sGkefgPsA+cW6rPAL1RI3g/MrcWide+kVe8XLRvWDsNRsN+gFcniA
ObT0gQ7eVPlt2Ri/9GkK31tDF/Z0SEQUNLLEY0GZO7WncJ7pX6tBhvhVKN34ANNdLYKMJXhNMBu2
tvAd9S+J28W4MsgGbrZpNAgCztr0oE+dnGhQNzVDZzr2QmDrvqE5Ij+WeDXMfo2Hm7EJMzU7ashL
0Rrq5jTb9iHWTQF+iUW1Tacq/24iX6pvsN7u9M3IibeAds8j3InMJTtzhsr4MiVFe9cBomjxWQUx
tbfEMONFYZrUHaasw0EUxFS0c9oZqFVpDJ61wwZ+0HwFKkMHVXxGHceJC3VbYAe+EbrwssCoUT+o
Iyv+GVZRmYBpjOIsyDMN8wgIeNjFhcKIf6sSmyG0MsU7Le4n6pKN3WCjTpkfa2JlVjF8pEI35hII
GZBd3G0VI5cPKTTlYsvrZ35BJjbksuyj6FtYR9DeR0hJfjNCg/JnZbSUQFHq8CnmZS+foy7Vx3sR
Wuqwd2egYTvZlOW7t/fYRZJD+24BhXB7LAAcdR1G5LapOHPXElln+LJWlXNv6s0pbJNyZ6J4sAvl
/EMtK+1G1/DK1nYgfNFlppmyiDGf336IMNeNwEzlZMdy2JWWim1SCdrv7a+7NgoU8aWsjC4o3I/z
URxEgjB4VOgfhINxzwaiD1nJW6izy1FwI1jAmkB6KCSsY6RW4pRkqvmA/bY1B4mh/8hKo9q8/SkX
Qfiiq0QeT0HRBR26ZgeEHfovkd73pxJZoQ3JAAxG+gS7tG7yG9nW8vKcvUwUZlUgSqwOdX/qZ+ez
NmptlROXTacC9dyA4yi3cA7dB2fO8DhcgOFvf9plIXw14CoPwl8MTE8/TSdpTtrWgz0XeDNOQQae
wT4Q5WSvAef8aFm8iFUsGp+Senkj+bsyvxaCFyQ6gA48BH7OP9p08JNrXG86eUbxu8SI9KmYpcYD
rLo3NuVli43P1UmaiUXZL6Tr50PZjUhrq1Gm06Rr5V7J7eEBjyR6DOY4P4AkcIM6GsUrBrvNIeJH
B2C3evyyrVu/5MrGXXjdqL0uDAZQd+c/JPY0ZU4QNT0NoSSjFql2WAqkN3butVEWrJ0K6G758NXM
FoOYB2soJixrleg+VfTPdKWdG+nQleVjMsH10S6kRrAOvhGcSlxJBfHk2VO2t2WZZ36HEzT+Har7
+vZ+vTYWp4Lc0QOXREX0fNoQf+sdpN/m08It9BNFN17yKP4Rk4jfwONcVuYpm9j0CBeXIbpFa0Me
Ow1zJY5M7TQCVyVFUp1C3ZlEMIU/eF6fbBIMe5AhnXICx3yRyPugKprymLRTVwaCGcN00LFwm+P5
Gf25D3FkICoVixwnOP4uzI0teDf7uwxD6yVLeMKCZhp/T3jF/eDu7ueHfFTkHaRWHjhnkmbyJMOx
uFVHWu6U1Z2DvgGFWJeSHg/CMud/pTXmVA4GPrHzqY+yZqfEdrQZF1ffsHLeoVhePqlNZd8oA1xb
Rxqw/8EYUelbbX9l6AdlTpX55M3DvMGRM/Jp9Nvb0B1uUQ8vn1lquyBzYLeTNAGVOf88monWRCA5
n9oMlDnKUSrxRoR8pSL5v+iIf8lUnHGJmfJb4Lkrt7kDSoZ+M6wyeEqr25yGkrTiPpMnixgdeQra
bY2Nal5amgyMwfc/Hw56mtBq4T4vIsKrtKa2s2ZwnFk9eZBJIETVH4zc6O6mEarz2yNduUcBoy2M
GiIJUilj9br3GHTKKsuskwSv8CH06JwLz2UD1zUEIn9AkfWuVGj5+4WdoQfi4VyqbyLM5MFGts7H
t3/O5TVHWZ+8nDcatAJzcL7EZh0NXArOcEqxYoe82niBN2Iw+PYol6sJKwW4E0WZpcjgrJ7KQveS
utZr69SYcbobh4Zv1sG7aFiCbtOh024k11e+yiXRt5bgBum5dU/e1aOs7pPGPNE8nA+lq37MMhTQ
/vmjeH6AT8HDp4XwJw/66/D3VduopWjtU9FYxX0K9QL7PiPeO/gC7R1kQF7+dTxiQuqtYLCXhVpr
JYdtncnZnO0TlX8tyDUXqK2Ku+cQZd6hq+dbCMDL0w/VBPwQVWp0uPn7+daYkgjd3CF2Tk6PApZI
6QiPbqfc1Zr+HZ3AadP2XrKPs/LX2995ye/izmH5AMihH2oCaz0f2I47NCsaJhY/pfG3adbOKVKy
Zmv1ygdmuH2taElv8IbUn+I5pIJokOzSczS38PDnZy22ssATxveWgAuRuLg4uYjT7sLOMX3YqMWN
C/myvMTvBXOLgAIXFn3b1TXZphhCTb3hnOpMKbY23JTA6VvxJSyR/FJHmgteOCYbrK68Z2tO3Y3T
RslW6yoFzlmjb9IREMzbc+gu3aTzlwnWMZcEMhwcAnPdaAWdNFrCNONXhcLXyatrHEmzqQdCoFXd
+K2cQvOEuehQBZKavLsTEaoyQZLgtIiWGy6JPsF6+ZLp0oaLEyfud9yEev3exe/mUIjI28fYTy4u
2U0y+1OVRCOFlbaWm9nyutNcWxhD2QV5nK9aosEPz7Lyj0g4ywfbLpocobXYAxBfgwtY+lVy68Qi
PQjPG/IvDuot9SKwUKd+5tjZlppA+cnroW8PTZy+UvrNfzpRYnYHVRmLD3VjemJbVIn+GkrH2ZEm
5N/Uuowbf5ThlG9sPuYXHWkVG0CjlF90I8V5Ca9l4480TXM/VX0Tbket1u4APYifSaUJlccGCmvg
5mZTo0lmVw9t34jfNbEaGtJ6JD/VpW6/iLrP000pU+M511GS2zsOjiWoLk9D5PfoqE1BE1Zxts/G
YgiyOLODdKyp4wEYmrqtnlXWoxLhQr1tK3PsgenZqXbjAr6ov5K0EsqyG4AMUZ8xzo8USol97WRd
8hrrVrNVMON+MnKn+9yaCioextDdN45ibMuaVokstelGBfbq8H/KQnRH6IetXnMEbxykNNTk1Z71
DzFgW7ZUagfOmNjLc6MdYvDogTlG+cZru1umCBdRGvKZBC/gjMGkI3O7+ng7wWGkp9f8Sl+geZpK
B1+d2EZwldLLzgpF9AQpWLlxAi8+2SJu5VXl+NHIJjU7n3El42xypvTXvImj97bLFCe4Rm2jJlN3
VpmGuwozKb9Iq/InhM36xmPxJ4w4uwAYn/TFoD+3cOTX6X3X6NrILzBfkfgHjzX1roWRqW6NL5M7
a8+aiCkohkhk4b9rRj0wl8H6YrSmiyV4WQ+IlTdl+zBE+TzuhqIwnxtvRMunyKU6brBqztAPRKme
ypUXFrtRRC1Q0mQxOi7GPtpak22KjVma3l1KtE+QKFE232haUcEGoOxaBKIBhQ3OtkaAPXK6pr2x
AhdBB1PPJcj/YPFEUrMKlCmiNGND0PGKzJ4FXskDZgIXAR0ZFW4IFbIbGePFe7mUa/4UbWjPobC2
/J6/4oFIQecZJyPjtbUb8nAQr4t0+9i9r9Xyfdqo+pe6HK0vmNm1/1qWWkZGSm7pc/JgrvsbmRM1
8Exm49VC3mqjt6oVYC//++0n5TJwZRSAd0ivMpfUdlfzmXv5NOpVbbwmc1Teq143flSMEd5ohIxg
JjM3KDPLeNRY2688c5/dzkzu0B6+FXddJEDL7wCqRHpJZEJ/73yes8rsRRL1xusgde1zYQ7Jzqto
I8WdEn18+5sv4sjVUKsQiEArN03RGa+5i+fjVCl5QLxyC+93eVWQuxIXU7RCFRVIwvkHJY6mIrTT
26/xbGi7VE3yOyDTxnEuJN2Koqv3kW5Ana3C4aUsqm739kdeFrLAv1BNpX0NWPwS+5eYI++9HZqv
lTm5W+Hm+yQWGT7o9QNQzi9DoT63crgrzeZlcG7Z91zbVmiG0aWH1WzTlV3N8TA6itoVsfUqJebq
faoZJ6RS46ch7eQGDYLxIc2q4jk11Pxrk2UfijJZ1Ekb8c9hHKCqBfsIsgEYCq3882Vovd6RDmyX
V7UhqsdJehw7H0WO7qXhn2Heg5qgXxdTZQRuazq/x6g/dNyxEAvHdg5kVyXappae+H5jfZYZ+Psq
N5e6G4wf3hIdmNIa9NWmEfBjYEUnvZ+j/aRaj240GwfHLLEtx6J8vkeftT1aKdCLWuTK1lDS4lsb
Gcmt47A+ejBm4FmRkVOvIrxcg4vAJS4G6Z57Kiq9jjftrFTpVo8Jqb20TougIJjn7kcHQz56lRJD
6c7rZg4i0+s+u/zZcDMhuj2DfOo1TNINN1taLKOZbBuJJo+vmi3OyGBwjTjARqN4DB0snX300ZVD
g5nHjxoY+iP1+bGBGpi0X1xe0d7vjLEafZSoh+9mL81Pnlolj3XJHYVPu154QVlABQvyZikniSid
PrrG3AFqFfkDlm/Who5VofuEbZW+aUgslH1pV3KihpkVgqIHDUVfgzzyzwJkS3pDnLAIFrL3qOKe
bzo16gptrOr0XWSmjX43SSAbfhdHSP0lg9vqPtd9+mtI9ew9tiwtxSyZdu/0rjcOBN7Z90QTJpDc
BB8bPxdeFAeqjXuIr+FxcusBWN+G/FbsHOhVw3gG7rLOKVCCKttc8Fv7icoomIesC4ah1vZGkbzm
yZQEhpLLrdFpYkvbMtuGUeM9zouUIX3+YaONaRpQG7ylsXGRgGGdQZcBDMNCTuAdXMVaSKkmQHsU
/Z2CdwOS2AdaAVvN/ordACLV9m5R9yjtb7kmni3JFJaL8fktDub6+edHAMnHMxO5FGgH65UkUlIU
j47Ku5EOeTCVWBoOhN33eYtJZ9k29rvUnSZfT7UbReQLtAuRLeXAP8Qqnmau0fM91PWdFTp27ryT
+jHJnlrtpaT55xr9xgyVjUpJ1UR0VYhXu/PwzPo8pyYw7SqIrKfcuasbd2sWmu/pn0Qh9mrebP/c
X/9kQf5/5y/+Uv0q3nXNr1/d07fq/wOTcXbdX1f5hcv447ey/dta/M+//r+8xVXnv1CEMUA7AlEj
FSAmGH+13f/8H5qqYiFOCZ7gHT1L9G3+t7m4rv8Xz/RSi4FEgjrDEiggZ9PF/Cnjv6jqQ/0lz4My
gD7IP3mL/wdj/n/eHOXPPgY6vcZ3pHFUjE2vZHe1BB9hG3EEnKPU6q8F9tX7RJo0zW08vO+SUemf
DB08Bjh4WQ93spvQ87Vgjof+GM3it9Waie7neVM/DbOH15GZyTwO8jC3TpNEVk4RsXkXT4BVffwY
us8Vev4fbJRVFv8voxx8rLl1mCxAToqgicrsedIb55NaNeO9mgp7Y3jZ8FyL2j6UodR6DMd7GigE
gz0CLKXt1oHmSe0jflLtLrMkzYYJjMiPsC6indrPVXaItFH/jb5BlW7yeiwOI85CqKp73VOm5O6r
nAjYgtoT4xMws8nZxsVYnJScm9i3+sp8B6W8yB/yIQNaJuBFtD5S9O0j2VVz19eRszeSkIfSFaZ6
sPPJe1SNyf00uyOWE7FrKzZih6FytIXWI1/TJh/rKay/mmM6PmReTf41184DN3z/aULBqvQHI19c
DWuk4X3Fjrq7Oi6p4QxKaW+ZDN6OKZfxU1L25XcjtXVqGnbT7c0RV/gASy17Z9WzuUUfZn4Z0Mh+
Bd7r7TFdrnaZbHWwNqqw60Paxv1zArD9tfCABmOxXJVYDuQCmKeaRsZrWundZpITv99JHqpkACil
xR5eArX6oBRK3+yGYajeuSmdQaxujPRr3cv8iT6Jso/DxP5alJXYeXEn3rcdll6xKJTAzLKvKNyP
gRp61c5IouIxIVAoNpnXRKFvJ6i5Tl6oB7inVxsLg/DXnu5uGridZqfUFKhZ+nA+tF2vDhNCYJj8
7nrzPbC0Jz0uks1coYE7pbN3zBM5byIvtjYRxHnfBv2jBpFddxjWyzlws9F7tJXQPdjhZH5M6jk6
unY7fRPSaJ+8UuuP+tjHLeUk9b5La/GImPpdV7nug40T4lOd5tHHthHiRw24pPCBIoQbo63zxzIL
lZ+OnOqtYtI59e0yL7OdYUz2MVIB8c/EwhuQ2+53aD6UXPumSF6qOE/2UedMmxJG8hAIUYWBNvUm
0x/lT3Zfu7tZxsCQspzl0j3FQ/286cOdrK34rksm5bcgp/tpIWJx11Mikf5gtWnpj1PfoRjh1//N
2Xn1SM6c9/6rGL6nwByAY12QzY4zPTns3hAbZpmKLIYiWeSn968ly/bRAQzjAMJCr3a0b283u+p5
/jH6KMY7mBg0Jd1UbU9c2KC+pm0sglkIITiG+oVOClHt1q1cvpOakX+aU5fdFWZtPhANbbxEjeEk
ynPKx1x4fepMXf2BCLp/3eogGJOinELz2LLM7LSM2uehcNXTFrThi7F2JoEFc6eS3DSpHhr6ei86
EZ2z0O/vmqbJD0sDF9NIkwYLXFrTRRsU9xAqvJxRTLXJRnfnm1w6f1evnX/FIqYn/o7L2CecH8Ua
W9FahKSFtMuuVEtwb6/jcr/Sm54giycTpCv8pzUUiO7KJep+WA1irySUrnxYRuRnoRrrMc1H3Zz4
t7tXqmLsH9Ys/fepWrNDRF7sc1ZbRur1GBvh3xFs0CtB/2YEYmrNNOeFuTU89lkwp1HX6Y+BJrhv
ZjQvvL8hnVy0ODTniDLI/UKT224OmvFS5mb4Qvxiv18aLm+/7MP3kRi91NDeujNKjIkxhk9AO7ta
vlaNPu8la+3gBH21vYZTE76ZYf7WB0EaVcRKN3c9hOE9nvugo6hDGwmFepdSaUTjU6bBiAuAhhi4
QT8qtZLtNDNDbb7xuwjUzbBevPSVBzqM07X4wgFIrA6lXj5FiXZF00CwWM+BopTNbh2Pb5V76WZC
cexJubuA3Nr9jGDhobKM8am1ab4buyA4yLksv4qlnx894Xf3yLbto7bs9bNSyN1Kf7a718F0onij
KLdMK6duN4Lb9GDtV3tTI8nmxZrgWtpk3C299T3SRVMnqm+LkyiH9gQTBOXdtX33ZW3bt00HwevE
Iu0eQpNM+MoKs3Sjw4ISZqM3XyHchtMcWGo/5oZMi8wsj5OojbvBFOsjquhNEVgFB7n6+Xg3tYt+
NUVWXoDFpx+jwN3RcmNd67zMMYCOfMlJPdnuWuLMUEzOPapOfRaz6+zsUl5pGilfuoAJrK2q4cFB
O3nIywBTRiCX7Q+b1nyHmoSTV2VORyACTYc2sO19Tx8isp0bkT6xgW1mZf1AaBmd2m6TB7ub3W+Q
+9GbvfjjGY5oXlKWyPC1IMDlseiL8TSGRI33YjIOnLzmflC1ee38Oj9YclpuUkITw4jOxvxioS05
kGGjjlPnrUdow42tSA97TNflB0aLKJ37oX8Rq+n9cqcCX6YVlfZr49b2zuqNzU9kPrZ3zjaTrdw3
29fsjgG2uiCS16bHszD5mPioG5+/SVIGD9Ni299BrLdk6JfSRefZuJ/8SCPjqK1otKFXan2QpnaP
NfaNLTakGI8rWTj7DCnbWbleIjer25mDmNJqy+vjorvi0VKG+FIyChBkDgHJY7iZglhxSPXJAo5L
klHU1M9mKKPL4nm84mraTgvqwUersMxzCKR4coxBvCyddsgdku7ZATNLvGalp8d1KnmoUQpa7KSF
dSDRbCvREINCmnIKf47zsD47S8CTulYTUt2exJKn3C08inTKsHiv2t4+W44cfpjIWw4BxuIt0S5Z
RBY7TkcImJ0jkRgGp9oRXGOfjcLor1UfeJepCvUubzKoJS0c3hdwyEcKH/s5RkuRPXitKs7IhdRP
6ZTbSUwMMavfiC9i8xvWhMr4yMfFTfTsZleIgGG3eRGMQWnXf3ySFqd40FlNW9hgTOfJPtVoAsT2
W+hql1+2WDEiJP0auCiTo2w3bpmfWIVrvOdNFfwqeigclCBRg9SZEzAwVislN705De1kPayBaZyV
qv0nXRruLcCJFnI3D7u7nlTDYyEM9METcfdWKoG7L9bURyfB9Lbny9hdDb+Acs1DJ51rJzwZg138
JLyEdCjLbMZdGDbmBdih+lZwv5GH1DTOe1GM+aESQqaSMvB7IYKMei+XU1WPzr22IiSbxTyCg+UI
TyIXm1hCzp7kwfE7vr8eDnh7lO1CuVK1vk5Z25/XKArvnMHSz51g0ui4jHcZH/nFGwr7wRlX/cTV
1p5Wbpyngl0OjSbk/Eo6/najWCfrPHpbvR5al0rabgiDF4toy/cmEvW+VpKHekH7fF7s0ChRjmpu
7tarxC7rQOt21hpWcTFwlzj1+B1Z/7wjLjE/64l5LbbbmWtklOHJLS3jde2m4HtBY+HrJpV6GXtH
HB2/Vb9cIqD3niv0qUPUzFdcOD82D5ks/TYLsYNLupGLFdc1Z7rROwWdX3poXlw1LkczgzsiSDDw
Y4WufU+b0ZIE0gTZGOvlHuqBbmF7c+ajxfuf4hWu07rBrUHSn1n9FuRdPdVGln1bmyZCVOuGJLE3
vQtdWGd3ktvwwTAUDVd1Rv6NP5i3IizCVm/V8cMQo0bKXmq74MzZWqS0jIjOIV9d9L89giLkR0ZZ
VbHdT8HBDeqxi9t5KPclgvq07GZGa9VP2amoiuVazJN87OaZlnhvMnfa76178kuCimtI65lfs5X9
wbevc5Db+95kHEtQejmxbdFFsJPLxGPTGu0xbwPvjr0PnqNtaYvrcgKyxrUsPw3SUffORE5BZuGl
1LaYj9s6lQTwa1mnxJlQDdE4zvo+e3VwMSKOiNiTYjm3E+1vfiXytB0qeUEZLdJB2Jz2AkNo0q1N
/b4B0u0L2Om09RX3iWJGNdKitqynJlq8h3Ai+xpgjMAXVQdP5uDmVHvRM/dshXl7zpy5uAgRet+V
NsEQtrJKkWdX94LPZj9aoPtTY1f7KgvlQ8kjepItmFwCiiaPc+DxTe+nhcqCGxqhLEP/9kCZU57y
cYnRLVUpwtDoLhQjtjFMiGcyziI3ka5/38BZJcbm6Z/e0GUHFhn12mXmURbL/DgrL7iiQCLWMiRG
Ms1rz6crgxbrXWk09dlcRv+n07A58zxI4+jx5XpVqlp+67Ak4TXzgicnqwXVam70RXPteFDT5L9r
6TABo+neEdXa/gpNXT9nbrM9mFPO52264s4fIp36HqBgHHDl75vMyt+EkauvOZf5E/dAdHCWbbzX
czv+dD3DPfOt8P4Ibdes0cH21Fth/0toM3iHn7eCHQLgTGDVcIP3aDSGJcmXmoC5ytsSW4l+jB3E
3nt8uO0VnbtzS9nY3Isxju1DWM9sN8utc8+QeZuMW5TvJ6azkZLHgTaQcvB/zV7ZfvOcHPVEjS1s
Hm2k901o3K+Wmq9VbpTvwSj62Fhy24pxEuIMABxnBZv4ApqI5pPZvI0K7KqPfQjSHbeDti99NAc7
FRjGoe+IM4q7Sm5vBhdoTe1IvWD864rfUI41PXTFQkVhW0UfAU8k8gIsintaJpo3IxuXE1aR6I2s
t2A3WpVaE0tWSxR3hHckoznTauOTKvOHtVUTNiOc6cGty/Y3P4ugVnSbiEk9yS5ZYK1wj7k07+yN
/nQsh4/VavgJudqA+QJsOIhD3ah3p2G3yiejGi5a07yXeKsmRG8DFKs7ohW7wcGaZiBmfRbNFJZc
WkaXRjTBC0KJzHLnqMK+QrZb9zZJOQdpGgFGism/z+tWn7FzhRfVG/W5Kzakip6zPArhBj96Mqh3
jlvv8y4cLrZfuSndmz3npo9/W3PK7rxtlGcMUvODIn3oOGEb+WF7U7BvGMi8mA0Mvri9YXjS+86/
25lioj6CpCUH+i2SeX/vb25wPxmSOU6b1n4Ez3iwPUMpOs4j92F1pjxZSXElbM+03rawHQ66qfxU
h9P44leGeRdlhf5QrqzIMyx1dL/Y5GXbQXPkZcW2YPQXRiX2kqdFVCePxTb2Bs33yB/r72vtbA0u
tS3fD/bsvGYRzdNm3tQv4dK4u5468XjwrHm/mbJ+d4xu+9MhnD6oPCiu65J3iR/0fEVDr/m+uF7R
xb3H4WGA5158Gr12YcY4RVqUuKsJWntoltuzhULOu5hzsyV1HgU/tLnRlThRj7ly7OT1xealHFxt
TvuojJx3Vv8BJ0puHLWpX5fV2F6IaXaPmaIgvJ3b/r6tHexT3jLth6FqaLljWzphfl7TPKc9jzFk
TnJsLVdEI9PCb6/5z7AavgVe7/mpO9jTt8K0IMhR3XzaYhxio1X4OHSoSWfpg/ZzGtH4Trc5qLfW
+6aUIdvxSL8JBefyyJdtwVRBUGqd+AiYlpjGz+0n1X5vo1nL1HA0SZjKn4wn9PXGvZRj94GXdvyq
jNb9XdS3F93P45DY1JvvzXZZ0/VGuaMEpB2029R+pa8obtrorK2xOCA8XltsY7e/t9vM3YUa1fao
OdOP6+ob917QEt2XAwZxEdsyWW3pfx82K3vQtaZStRjruJmH5iANdoJcG/Kq0FQeqmqa7kfgsesc
9ZPeOYtZSEYeuQFM9O4IpLQ4dhKSzvs4uj6BwZxNIyc26ozZc6SMkUA2L1SJ5d+KWlJz1at5xzei
fRZzEP3GPeFXiV10xZ1vF8hthq4ofwZl7aC5mQVJwX5vMxZkc/DgNNI+1A0LJldpn5qd9ZGbCBAy
txU/Q3s52oaV8SbIUed7vc6ZFQ+F6dx1K+fB0USodSIjn3BRfTvm9jcbKyHB0FOprZ3+91Q0KthN
+ULmqI2Mh1tkCarjpsd8Z1hWXu5lgNkrZpuMjg0L4WdlGvq57McN1K10+KgzozZP2AoqmicrnWQ0
KgwJnVBDkSLBI/wYhISbdsiHT0RRhQWcNYmdmU3Uq82G01Ah2ZUTYFKr/ea86cb605W1+FjMLEhk
5VphWubkQ8UDLStfPsFrYcy62t/DWISPzjTCX9bIEy5UMzr2J9DgSjV5mO3J2LQX/ha1T6kY8C0v
UBfOtbJIaCXzpzQvyqaqai0HGhs3zlfmlz6bH9fR50EYZuvVYaHd03vnv+VZ1cCtGsGFxNjmjJ6g
2C95weDacadcu75oD1GJ0y1WW+nN+3YLyZlxpVw+UAwaeCQjaxX038BEt33mcWktTvVKWTVKQEwK
eAcnf2wPLJ72nZ1b+FnLMM/SZquXJ2KxdTL5y/i7bVig1irc7LgSnfUnpPw6nVvLf13wyyT9UEwP
s0ffZjxnRXgkttm680Gg6nhV8/SKlcs/2IjRrrR9ih9z5Je8NTX94dHabE+d5c5PuuhnPmmaiRMM
kS1u97Gckn7W6knlm48bbiPE1ry1NMRROehDFVXmThrTuJ1p4YHPVGCXo+HxQDT5TLyqF3ID75pW
5nsn49nIrWB7KbpR7QddFkUsWsP4Mw4yejDVZP4xM35Q2Kb63dDTdMxwe9X47vim83JAZswuvLbb
5JyWQsn9FJDpn6y5t30PddE9NspHqdNMxu8FfDcdzYlgVuXg3PXIFH8uttX/tpVG/1XLrPjmyKY4
StK8fuM5y+4dPqNvPdDlSmmptrAbZCpKrGUNL3nXgR72wnqcXCu3eLQb50xmz/ROAA0d2aSB7bKi
oY691AvSSYeVswLFZg5XLYCoogSJq7Dzjk4xTIC+3fqTpQ84pqBj8zHz7fqXcFqXw4Be4u+bE7Dc
EmNXx9tcurQiz4gqiLB4w5nbk15rLQ+5F4g0d0Flaqf80+lmv/nqdbqjI2CSEWuVf3Bm2n4MFpym
+m6rsvwdZRXzL7m495Wf5eACJrtIPfUN4cxZMOwqFlyqX4PqY1xrjAeCpQv14bSuNQ9K7b33g080
b6C69m20Z32OkKYuO42K6NA4yE7iMBj700rSVJdYg/a/DTPvMSOvMB+4Kit65H03umNMKyinBsyM
23CEU8+r5aSjYbibrLA4scHZ9QEEkzBY/iwcfRV/QuIiRk3geZF7G2bjOtDKWnRps6rwYuSCKS+D
mt53ri3wvXjl94EctZcgb/OXac1AsLLQult73zjZSnb7dTKd81Rh443NSCsGfTrdmW6IfZ8KTSvs
5gfTq1m5QepuormMQwZANA30EwckHJ3tcFDvw3brRfWUSrPOBoNCfJ36XZM/1sjFHnsvR2VQ1tHv
yhLd1SmXLWWck6cld519M1gOdVgzdGvdyquchf9uhXVkJRXZzyRD+11CqLB4RyPavhW4Ex90t3Ej
0gsa7Sm80iDtk2H9CANYIWzW2Z5GAfNzvdWCKbLZU3idnGzm1iLW2Cp8+6GYqxeUrPbOC9zxpemq
6cpKsOyQhWjgKte/ekvjsQhVdVps9nrfsp38EJ5ZptMGnBXbQ+XuIXSa8+z38omJ2DwuRZ3f+Sgl
7N0YSCvesn577szcAj23pWyOfefmSGw7zJo9OpZr7ngUbGyGOS+7MBrbH8wLDWfnYnDwEY8WvmKJ
3bxj6Hfgp4NBAoJF2PQxL6RvQnN4FG86Khrf1yBY7uAXISuM0RWQMd64up9juyBdHhYyCA41S3h1
KCwO3FPH+cqk1zmINhptcon72TjvybwbRjIRHOtHuRrTuwYa2Dk6cC7F1MpfG7Uoe1tkQxWrqUHO
a5S96BJ6VxkvUKGPYKpFFYR7FRqiiEG8FFvu2CzJZnuMQUWW4ykzta5fIuyuQeJaCopbyHYFSxyN
7Ae6Q5O3Rm0mi1rvLhFuX/yu60pAXBIYVX6VDrtiEgKF6rSt3UWd5mGUTmJ4Xf2Kximz8FkTF66y
FZer0n5dXIZ5lN6x9ua1Y5PhAEtcXI1NHEWYkRPt35izbHXCD+R/3ZaKEZnQER41O6AgjvLLOg+Z
9xmpgkO528LoxalMtR7HGwhAP6GxSUKbqz4aZ7ZnxE8x+M/QphaPn5G2KLK+6qEoqmc4D/mghkYs
v1xUyN7RN3OyQxdR6S9Ty4Fki0iNXSpqpI9MFaEs4WUHXnUhreCXRi3d7AsN1L5TZdg4CQLmJa0N
2YrdVizBM00Q5qEJmWpTFViyP3RugLJkCPPBOkhIBpg1fJ5J14TukbcX6tKESGspn89PujCyat/j
1r/b+rL4tah1dHftMt+q0frhPGBwIaB6AEP3G2YExnT50RLrtF1gN7rnoUN5vQ2TPIgKvDXcMt7i
fDsyIww6Rkei1pgcaXVafNXvwSS4zkLYvPLmCJquTueKT5dmXXUcQ2dpdhORuWsssnx04zFsupvS
nOF/T9tXp9E79GyQtT8DojuskZCZYGrjOFZ3i+NTh5tNjEJt0VbP7PX9rjAH/9QOdRbs3cwOyGpw
nR8AFc5uEnpNnZ6XkJO4egnMavogDmZge/ABwntiDc5uV1NCPBEPo3Jd3tPkOlIWGNrVoQHl+8iB
JzgRkNT8mcym+aYKKuDhhif+V+FqJ51qHPwcK719b8qQ/VlIJHoKr3gN2Ce4KIEq7Avho84zVHHw
cuO/SL+0WkQ5QhmxJVf9ERKtdNU+nRe0jLZPwG/VmTAOiqELezqXorCPXmh08G+WfluBY+9WPINn
uw5gbf9m4vNBPXSOPh2xQ81ek9viIcrbFd325uiY4SYI095boxdiLGo43B5ApsXJHnVM985Qdaz5
DirK3HiIjNo5lnW7vLPuhggc5746+Wq0E1yj6i30nY7dr+7VCYzI2pPXv/hJWDgm+RF2tGDKNDUX
qykm3PLNkurNWUFJHVxVm7fKXW2q5iqWMHubGhe4hxcEkWDoar673aKYQazM3im3y052vrj3dmeR
I0iWNo9ECN1VKO3gsCM4/xdh3ONDQ/+lDcYwhmerR/UaV80kTBQOuu0eplC7XmpbFJFBl4vZ+P9Q
0bzKhv/8szCGJsFfsuMAywv118OXvP5ovsZ//qGbWuc/f2r8699+m/7Bm2bl//oHelFLhV/xCx7i
a0Tc+Nf/8/emwttP/m9/81++/vanACF//du//pJTyxHz/JWXsv3vchiijP4n9czLUqrtaxA/2t//
z//rHyKav+AnY9kinQ4bMB62f4hovL9E3Lpo1Qh7wULIZfufIho3+AsKGcrqbNIpUE7d4in+Q0Tj
en8JkX5iVabnAoseArd//O0f/66N4Y37+7vxH//8L+3UPBL1oMZ/+9fwbyVA/6WhQb9D8BcFsaho
WK344/5J2+eUY94Tjwvy7m7FZ+1GdWKSJY201K1Yg83eHJOo3pDQ26CzOK1A8BcjeGx6AQa99Wba
FeS2MSWPV2wR3Uvh6O/dOFGVSBLUQwOJfqkNkd9Fazvf56GSVAOPlbxNGh1iRt+9J+k6xUxtn7o8
8jfQbjhXXW7hKazzMfWNjqHVnq3l4tHvdZgyvz5Xg1J7i5qNbzqorJ2evXA8yUiul3x2vItV6Zc2
kuU9x2V3cIIBXradFyfOR/ZSlXkaAFCNe7vrnuBI2jjS7bALBEB6YjRFfgjWpeKGdJxdTSKviIc1
um3apXegRJOI3qYU+qnq+HrivI2SPJJ2rNzePThu1Z0DpZaDyFtGPjuYfy14mvaD434NI41GpizN
RKK3Suw6qs6+IHufQUgBmNARYo35fLZEX4P64y4/cS8FTboU4dxxmmHc12IsPs12NX6yZ6qd1UV1
PDdiSjy4t7Me4SniwNLGt23AAtdwmB+VcmiFlX4ffcstVZ+Hcu1eRjK3d6s7i+M81uKPzm1Kj9t5
r7m7KHqe1uNMQPOpkFkW7GAEDmow2yMXVPe2DARTT4OX3+fOFlzoz+jJE6nHGej7Vv9pl8K7SCZD
8K0BDq+ODEZhs4zgtOQhkiZLrayMiTutgejajNIHNJVFLIm83k2e9weU0L/MA7DVlsntCT7We7Jb
u4wZtcOTnJzoEPbGcIiA7i4zK3g8ISQ6+/Us9oKZ+BgsTQgQ2g5QDcZCkI5V7y2EmYe+pegbTKHa
eWHm7XrHsF6RrAl75/aCTRJtDtB5RmVNcLh1yZDus7XXpekOI/TDzyUI+CkpPd46YXLsBh+R3cBY
KR/xSZAhRql6cj5uJ3VLKA5gFpCICMpmF2RijuvGC05NuDU4uHp17CJgCn+JDnRHme8O19Wr62dq
v6CjgzE3syIVvghTnEEz9UCV+ynFVBwHTATEGCEavmT01qNIHtcJ2Um4wYCMlfVZCHRwazUTJD67
K4Z0B9FVCFu9GzttncLRU6xHpNEesIRn/OKpdGmDMoX1kuLmP8zACJhFKJXhWpcT/3Xls5zhYm0r
VXrxWWqF/m4Pm5mMqtA/WxTWr/O2fK8Na0iEJZyrNcwXooCbBPMr+lvDsx4iRtd0FKtxWPxmTsHf
zX3b8Bap2bfu+55uFVLBu6Ov6XKOedA84m+8AvYb3d303i/RVlOYbRKM602fhq+2NwCODv7SXWjd
afaM3fLYGqO1s43BRO9Vf0pUU+niBtkHX9XprqpC8dQU+j3IouA4eTjKfPv2NG7N4Dxot3rGqn9D
UEiyJe2xfswmiDK3xgWMGY75iUoxd0rp2WKqaWVfv/vE/xydcJkeFNFdXz19YJc1hGhrLH90kopV
nBycbClQQ5nqrnFNbaRLbtj3SE7Yg5p8GXu4u6i9UrBeXYqi8TIkbMNBuiQTZNP201iG9b7o5Pa7
DyQOJxfs89DdcpGog9b7MTQWkBoRfVkZK1XEn3cw6lWdW9EsFxsSNBbWumche6tJPoKDWqohiD2C
5pYzDQdz9FDK1WHiglL/6PmqX2UAVgBp025P0mjvma3dnRPm9omrDL7D1j0bOkQtTyjD96uWvtud
TCZ9lHNwlsT/aFRFbAllYwDN56AGK8SWQoIQi37utl0501sQlsa7mJR/2eqmerUnfw/rF97lC+Vx
ZBMw+dg8urUsqoNGmJ9JBuXdjIb55LjFdJfPph/nnesiJYHpjer5l9MjtkEJ0JzgLKM9MRNTrFee
ILp96oT66yjxBJlppO5u96UPFDeXYMLUJ+8jt/3l18M3MTanIJo/AyGurlm8MHNHZVzk1bT3W98v
IU+tCUuz7o6q7n7MmbPeG6vM7zyIs7h2nOFolkSATQ5QVJLrnIDnjZOy2sYrdZDOpwEll+bCbc5F
iKTf0Vn3WpfB+p3qHcwtq6+Tvp5E0oMDqdjd5Ddb9J/RvF7rJXogNSaLh3n4rYZ+2BPWNQEhdymn
xbKv6kBfN1R7Sc7HehLeeFGBXSSrGz45wsr3aOV+touRfbCCFTtUSiXiwg2Ezolg5xaapsswmjjM
isk9ZcTMkbQURs9o/fMHQQ3nbprr8EmIElh2qu9IzkFI7nEBy5iHsDm6ZWS+dHNQ/2g25OWxCNmA
dVlmp3lp+8NYeprTbhIfa1br80Ch7CH0ycIxxzJLsjCQn1MnW3eH2NSOu0D6J8vunJ/ZLY/W8qnD
iDflgMuuo/dbFsJ+iERjPgGpw3kbvNQHN6+BXlETEYS0npEeZu9y1l51KWUvHnWW/bKWRZyHjEvM
JyMuDyznxaAz4bCQzLHPR+QKfdAFJ1RuwBXKK771a+mRDtY5xrfayLsTvZi6Tc3WOwU9twvncsgv
HuIjIzJ3lfT0hc3Gf6hXk8LAXFjdU6634Edri8cZOTW9Ur25WXHRjO09HzFYlQrW9nGBVn/HGvCB
YuNV65C2J9LDEPttCKsqZKl7OXR5ajWT82aTPUfC++wVScvoGcSgp/2uHxgiQDMNsfNE538i1+Ee
7JzhkpmkX/n4eK/FUM3PQz7qkzXWrIw0Id0YjZUUdweNkh1p4xevUbjoUqDckmYOg2veZ9YFBNzY
R/mq4pFgOdsb7NRBy3OHe9PBY284VrzYguDdOkJDPfXZto+m4gAz1h7l3NwvYWXFdUDx03l2A5kY
MwxUXK2oEOvJrdNAFVi6Z9bXdMkm97si0aCOkZFoZGfWDQ/xg9+tPehj2EbrVWJYPmx5uJ1R2Q2v
1RxOXCHWasezFepkscz+ce6NTh3xZ1MXxpfdOxaV79BmIjLre2iHtbplAi6JjZD6IMuceLMsNF5q
8MCY/kffAKTyu/dtqPpvAw57844kv+xLOP1kvRRZy2pXdMG2p1rCyZKtDL4P5cyebunStfdtTqLg
GPTtwfOr8M2V45/BMf5I5TsvS5SFu7DBSERGKty0p7rmR+R0ytyZouoPtaei6+AGWK2dJnzHAG9U
O37XOGMOO4CaCiaSQr647jgc2NG9fT/X9KXc1M99SFucWpDgTgoLEqAEelGGxxgZRbNzPa32ig/8
wTP8D5dZcq89GLgGfjMlt6/6CpstQI9kO6dp5SYN/JreFAooUz6J/kgb0vbW6k2lc/O9x9AMddXS
PWfy2cBq3bURk1izVYyq3sHCKN/WlKWV5Z3rbS/5QB1Lp4z5R6W8a1Wr4XHEv35iTiF3o9+jrbwO
Q/FlyygN1/a5N6OvVmzPpXZ/kVl1gDUOjnRY2Hcew9ISLic0UY8Z7EiqVwtrUgNigaomHns4JLfw
T8TOcPfoXAMWUZE3eMz0i7kTbnGwV7H9RI5acGwuRNYFEWWS+6zwx+dV91Z0zErEuic0cI3xJAMk
HU9GXf5CKlQ92YajXnGh3uhtymvJl1nzJyNHyYvoYklkYINWaQelKyROjFpz2029Cs/1iBxmwbL4
EHkruT9+NNA/tpWZfwmRsPrcenm+84DxnxY0HSvKJtPYFZBGz/nEj2TLv5N3HkuSK2l2fiGiCS22
AAIhMiNVZVVm1QaWWQIOLRwOB/D0/GLIGfbtoTWnlzS2Wdeib98KBTh+cc534mhiHWuisSI0rSpP
EPzoFkTD07WFRAkMsjGeEO/5eF3VTKh6s5S/TXcqaLn6PilJDn1gRgnXNCi9J9eepkMwkCvardaO
yIV+8aioctZyPTaEBfJ9NoY8CLYGIsbSKA6O23AKt4M41TrvDk0OuTbu+IGZ006E+ilnvKtmWyco
dNZrO7vJpst3v0d3GMsOW0a3EfNut/6RzfSaOKoNSG3dKutp2Hi4Vnb40uxzl3bqvYPZw8NEfWEk
ZrKF2duT7+RTFrI1BfITXLp21hfhOPNRT83yLEb7vnHHJx8h/0H6xfhmGpPzQr4xEHEm5ARm2eLq
j7s4uJqdV1A17REecnH2bINBqBmxOacEfwzKG7jDWtFMtb579EATIIYMxueq5fLe4bGfFSNfKov1
inzlOfAW695lon3WyD2u+UbwoWl2EB8IpGnrbC6X9mWf11/ECZA6rfCnb5aB0GRzACLGpTK6e4/b
Tse5lF6CR738ioGQW7YooheLXdCbWpvaPsz5UrgHrU35OoURXj+sju7tL2iDe2AT/IHP7rnMWXMw
84X/uE3RngqLEwE5kp8Uop0S4XbvBZHaD5bhcrUthbHce10ZShA+xvvUh9WhRURPNm2DmtTq98u+
7DSsjXOqw6F7GpcpoI2siqdd5xH6gK598Tw29mIy92T0hyBpO3/9ZKtKAuZscNlt5jD+Goa2f/Nm
DzTFzCRqjZnwszYte5FoL3e+rWPIBLfy6y/LuJmpRkOfzfvUnFcchdeycl+5GCh+1LyZl93AqnCY
BrdNejZS7LlRlaLf7nk+V/y+YpSKVJ3FvX0WERtkhjzedkdfpmKgJrRLGb63XBh3EmIM845huMJH
MZn/bdtruHssY9RqfLJg3hLZyfKPNfvhu29s1bk25fr633qvHfcZwnNcepa43V0sQIbcOXmRtmCO
mx9WWOm7/6aCaq8YdHgx+vDlZI4ATrYiWh+Gyn+oSpZcgR8VVAvlM21n9WCt1vb0r9vb/guDuf+a
A+7/ofEdTsd/Nr67V+vv9rNXU/H307t/+5f+5/TO/xuQhFsOArlV4D9Ak/zv6V1ARIgb8R+bq4IJ
3n9M7zzzbyQPwR0muA402F+md9HfXFhPNw4CmCkb7MW/Mr3DW41r8i/TO5f34Dk+LPEAMZf5D9M7
QuNFgVzKjW2J4t5RzPjnloS8qG+mn+MwRPAAKMpF1VrPW5SzxRrpd/FPtRwJLVimem9ROCOSLoHw
H32ATt8iu/n05D4fdwrllPE2m/9i/ihb/2MIKKYnF3NCm4jRCVDbln8c2381NyTGvkCJYIkB6f9E
3zN397PwokuwFS+Ecf9yXeKPpDuMPKVHGnq6+tQPVz+xmdHcUdAhNBf557hG+vtsYched1F+WXWJ
UpTWK94LM7jOVg4LBOFP2hVmy+TLVgyE+5rPiVB26+Se4WAxU9G37qN5k7Hkvl7vo4lgt0KQ3yjn
7hg429ewy38ULcATgk6fRe5gRzZ5l0nkLeOxAg1xUXSZmJbBAGPv+oFF+tkW1cruf/wZiLW5RDMn
JArOw2rldyEh3OSpO2GGVvXTK7VzLNlYAigpxqyy0SRp6e+ZuTNd48cZ6SYWmex9oZK+9SgD/PCD
IRKlKxPntAIvdVnXtriTc8g0lXCgNZjsTwoPQEF4AryTa7fTHZ4CyW6B4WOhg6+dyYSpM9rt2pBz
ngz2rYFngpNYBrJjah0mT8Y9gZJW1uCDeND9ZiEjhVdcbptOI7t7ES4VLRpNmQ4dBGO7tK+0kBVv
FK3mzVfPoki2iTdM38A0B3E+biF/EJ1WRuNXp9puSnTOS1N531hYv+IPCJPQo/hpxPJtGJja1hQv
yD8tROIMU+y8BFs0b2HCNz3g7MGUUBrbqcxZZLt5W1AeL2+z7sPUtccvZCLl8SaX6+wqno1d1x/M
qeXqHZhuMG/1bu+AAc9HDsFlzq17b2T2UVltCblOPOxL3qQytz/NDRihGomoagYiCFzzu/Kxm9Uk
AVqtaFNOgjvE8Wghbt1OF1k8yhgNNt3+aBQdmkQ/q3sfE9tKlSm9t2Y08mzOGcWQmzke5sWWCfz4
KZkYWx5aR02vejBPeIDgBOTur0KD/0KW/+ZLWvUKeeZZSIzXTcgWP5oUzUbxOog1/+IZCHTKonIO
jhBHoH0+o0f7YsvwRN9Ad54P/rkfAxthaVtaWdnPHS5Ld4oZ9aFr7CycUuX0XWIbQLMYWuwoMRFU
UBqSaV4u5qLW0zI7Z7MKw1O0OcfBw2G9cH29mfP0ObOqTq2uV2jF+REK4egMItaW4fz/QYH6M1zG
rwgEYOb6xZaGN7i15D3FLYrHo6V6P8Gt1cUN+jpUNiLZb76+XgZ3GAmiM7ap/X4VpFVJCI3saH2W
4V4fMRMRRARa5Q/OBJGIkN9VrLaZ4qF8m3CiZaVb05pI/cXxqu9lyS54Z6gU3mSUTNJxGwi6gAWJ
z5mz0T66skdfhmQpidpRLCmiPGLdjfnBmyj5CLEDo4DTIewGnt+lKrMRoU5cgC/jW6vdly2Q3ivA
vDCtC80Ke7/Fuu2c/qllAfJk4SsrENmW4WP+YvzKnlR2B7WUz6bt3Nmd5lQxSohFH67e15exaM44
pdgiNuhwcAMVKERN4h3s+YEO+3PKdX00iCgLEy/Pf4midG4DiHgsg69RVKmkGDWXX5GzkVT7V9UF
n0ve3jdLzS1KlEuMNtbJ8nx8wyRas98Wp44l/6Edzc8dMMeRlnhMZFMRYV1xd07zGqPq2u6qwPBS
rZeI24f3Y81rQRsUsNtXcOIadN+hs1yJnvjVb/TlN5eTwxjw7GAHOwS5/l8g3X/JmP//ZeViQxT8
7/++yvtPtv3Lx/Dxl0UlgRXUMB//5s73MNqHLlypfy9W+Id/g7pEpIVlWh6Sm/+oVVgnEshDolqI
6cM0AbD9x6bRNv92y6Vhx2izNjSh2P4rtQov8feVSkjtQhAibyKCSu4CAOCf/x14StnuDD1FKngT
sB4MWYQPyH57mlAr+JfAmmS2UKZ4N8iAhYz9hoL560tVrOR2VSzVMx3KM9tx5Bvy5e++7P/D3vQ/
fZq/vsQ/cjS8VZUG0ubq2aqsN1LVzlG5fd/V/w1J+o8v4wZUdi7UFYo87wZ0/+sn2cIS7fg8VU84
9mLL+EoK3WFgDvTPP8w/sJXg9KL3J13Pc52bCRLI019fZjTdwpy9YnwqA/saoLdWa3nwVHuHoeHR
dbqvc5H/MHsTh/hy+Oev/Vdcy+2lSQsyIc+RGuSTTP4PlwWKWFOrxs4fzbW51vBXGA1l//wlLMpu
PsDflcm3V3FvEAsIyOzcg1tT8PcXHyO/ygR9FjwGta2SpsOwZAd1eUI0t556SkfGQcDAGBCIZAZp
gRaxsszYFreEkAi2T4dE/xo5abGMywFtRh7vS1RmAwIiTzr+U6WEd54A6uaZr+3vrE7KRK0kz6dj
WbrnieiP+4AqDCKFth/MEuW0VO2WTKEe00J6KE7HKriRnGRvn0ma0AfYbPpBee76pBg2njf0z0Ui
nOLPOq7tEedYpS+BM4jD5C3uKcJXmU3MFZJVO3VaGNPXfZ2w2ctW0g8spU8YctTvCFJ2t0FeBb/C
RgieiGapjn44fB/Wm3t2wE8+gFZPOOGjh5ILjufdVNJhM8eITc+QLMHm/M2BQIkLdRvZrrviijvH
jX0H5XdIK/4S1CZ+rk6GP3yMVFsS4MVDMbiPX91xHa+C9dUl8PH7KNlFKeIaHue2cD/LyIfe6XUq
9fVSM3UJg18yn5Gzy8BkNqHNw1pMbbKF7E9u49hzCJyJiRdFyRRuP9sSpR8K7u9iWdfMp0xLIozf
SbOJ8Tjh7OeJKV5Me3gvRIcmSa5+Vg1dlTCZXu8QBwA7ZYzqpbazEp0w4mHDwzdg74OZOvsLyJyQ
sn0ueqyDrYiufePuDyPZ2NnsjeRxtxNvc9rGEzSm4agQlJNH6A6wRibFCLwWB2tw+NK7uVDxaPQM
82a6mtGtgZnAYEijsAmf17E3eKnZpUPo5m/WbE7JaFR1JpEqxbZhIgkew/lMBxfdWY1y761Jm/fT
LYOuhiFyKd0wOno5+FBCV6CnrmaYjl1kVBmz+ND9XSnvGkE2ZIqHtqLBrvHiuyY5NIVyfwcbh/VB
hJP6Ldv9vQsReqwhOJPNc9z7nfyKpMFn8tI70Xin2k7/KTANLy1rX3aWfiYjIIaOGFbSuwbjcZ63
/bnW7N7Cwhcnq8N9FWKffgz91eI3DZzHbWz8cxVIJ0PwicU0GNnCF6OTdh7/WgSlIlqLJUOpv6Cp
X3EjWkH7h3RaNkQ4T+nPAo0DfvUxS1nhebem5oJAkR1Yu7GtYXmYEA1oY9JyvUxW7nLuuHxfVrXS
FwhXOs8TyZs0LVSHluGxsM6XPBnbApHi7s2EaoVG3NQyiOXmqcQq7I/JtbpD57DZnYmnOSmG7Pzv
hp3yJaON1l3xO1iaKXZ63Cp4z5CY4x+Kp6jH+u6Zz71P0hxI3vksCtU/GOsynmtXLAeoaYg4ozA6
I83Zrv7KM1Jr5GUsvwr+zz4lcA90bp8YldKPrIhRGgspROjqu2gMaPQsRUBiMXFcY7JFOScyd+jb
pMIakATzVl5G6RJhlG8XZKld9dH6X3XOe5iJFsoZed/7BDrd184AANftWInxw8U0JknVvYbaSyMy
nIu1qmOF6/2wOPUvwCdfZsen6cQq7/6wMd1Tmi9ftb/1cdfl1tkVAESEDKvHvRT5qYT7EVtykxd8
LsbB15U4Twuik5alzrHZxvkK+mZPGu30qW4IGo0Nu5BgJBjyToP6ubUW9Np8Dp+mcXHT0GU9PTiY
W0rpO1cq0+pMyBO6JEdVcBEMwmOaAjlTHtyYbdOSNr4XiZgh9wAKbvNesLIacbup61aYLA1mDjBs
+OaH4bNC3cNVHgaO2OMk5jFh1xMkldhwziwRIHSfOWTTtENGfnifmR7WvHCo+ydLRzR/sBNOHXvj
67J4eybG8ddeDdF9VBnGBVlMj4cADc/ae+iwm95OdIeMg7RukDQ4AjMGywWz+e6nvZAmtCPTSvQc
cjjWTf25bq08rV3bP1ujXn7vpqgFA3UX+oyvltdlQE7gIvg/O7nr3XGp+XesdIDI9B7dYF2Vx9my
XgApTAfG1th5NuOLp60FAEoRZHg3pxPLUiOWztYlROxAVN7VejDgG2bK2aqHfSoN5Et8q2o0ou8l
kbmHviraM8a24YQ2ofhuIbcEOI3JMrdV9aR9A4vPkCO0BJEf716hcNWhElkHCGnxSKRmUgzVyCRj
COia/SJp+lyepH17AOYcconHDi6BfTS/W1vtMX5l88wZz0PhJtv46YBnyhqUsCytnPoLSo2wQa2y
4aG2cubG42pCRnmiyayra6sD/VO2gfla75FKWfS5R38cWTzh/3LsbcksAbyOmK7fXe/oWHfURxju
eqbrlnnFqaE4xEbYK36wEKwlfg9RxQXOwyf28s48GaKz09Zol4SnZ/mEzPyzR3T3y160AW0nl49h
UPWfldzRAgmkBqlhr8NDwOSGM9trMFos8rwJ20oMS1d3a2jy1SkqCNVXP9XqEjMxIVf1UpaJjLJu
2/S4g3V7hJ8E24rH9wg4QZVHfNDF0xYteCQ7abK0XPr5oadIOAQdnF1GTYyloik4NrKvMrMVP4ti
R828QnuoDPdNT72Fja/4NPkQaaskA7itQtceV/nUKpgXmFjhf9yWkvTsY8keDNVpjz4g9+fnLlCC
UY9nPljl3BB2WYgDDFUGSMT8RFiX1WDFAesicBFBkco1MJ5YwTKFWkz5vDbwsop8HB5kx8M8DGuZ
CtcsMqlQKDoO0YYg88p3HRrVuY2MgF05KB3p2T/MbS7uTIxqyYj3CAdGb2VWtW3xsgidjuy0Dous
/lSIbT6EZ/3Wt/9qDxxfFc4XIedIJZMRRlev0B/kvCG1EQGrhdBuTivRXL/poCyKCVbtlmP+RDf5
0WvH+MBebkN2CtUBz5z9uvnMwoCgbCoezGX70rj9lJCepPEBO8VpIZ8Tpw3pc2UkzFsQnUzKcGOB
TMgezqalSXF8U2PIZXtC0vtR9JiQUaVMn5az/3a9zjgPyprYehorE7gC5hWEl/KA0GpKtL98Ok3A
ZzY1J8gsoMTas+I5aSz6wW8KL3Y2nrgbLp8uNYY+PEaL/6iL7QGfz2k2XTJ0vk3FO1F/h9LCoWkg
rYAZ466P7ib8NFfDH8CKvyfQB5dCScapluMn3M76jnKjR9fjExWoGHFuUAdSWZtLMvisF0N/WhLY
m+PBCyrjWtHHpniOuxMVcX3tOXkeTO4kVm03SKB3Y8CMQ89kld/A6Uxs4Pxo05Ehvz4C9YBhb3pF
2lb5lqnIRijkeFbi1eYPVM9YRSuMFar0x4tTO+poDG10GRly8dgs+NZstjlQisOsWb39SOIrJzOj
y6xs/J9ONavEQTbHw5CDtM81+21vFF+NqEN04VC513OtbswRmZiVGAHwRNE9KHG41M3OvG8HNNKA
NlNQ9b6VVsMcuAuDCM2Qi4YesqG4KBawsMhwcxnDul6K1hoZXbrhyxZiRbUdY4UCshYQCOafKGXz
ew1L9Fo27odvUXKVrbXG7O8pDvBg9qcybFRMedSn+0C4FV5Q2GKd8k4bbt9XLpL6frXD8V5s+EXs
drBe2MKTo3azchu2OFdr/8wF56amjMLHKlzqp0ZSu4J++LqKiatGTjYeAGPCduC8DfCUsSIRNWU2
HXmZznzwo5KrlECdI2l8FkE7iEtTpvPbYzPiiw1c6CWQUNE36nw7Wz12d/jzo/1N9yXb755BIM5D
LmFp9PmdsNFmcJvhgkYCP6Ua08qT3yz6uhQIUjnnEK4ScXDKAfpnLmCzmGqwzyxMp1y+ZGFx6Ofz
lU11ETsTs1M2gHaE1KXrghgb1vgi5Q2X29XsQAdX0J0M6rXdTPexADl+bIMhfO25Vsg/XHggoaZT
/Ii2d+6l6SZAXrbLDJ70KCV34Wi58wUbPqoVBs6sSQH+FLY4ylEAUCOXJ6NEILpz9Qy8ESGeA/RT
6bbbVBZgQveeDF0P89q1KucpxZVC/uc4ltk64icEpgYwcwDw0Re/PVSl10hyvc+9iM5IlTGro3jD
sNC1iAqoGx13AYTddoDWa7tI7EHaab6HAr5LZe9fEGmNj+Q7kpC5b5FOF4UfUwEK++nsKEbYsQ9H
Fucd0/+8Ot0oKJ9l5+xX3+xBSNWmOo1Ntz0x494gBJX2ZdzJ/oFEhT+y2MarkRPqPW3ueDdsS/Te
+GP11TAstAMBglJ0SEZ9tGmy8D8zSsQE/+IJRHUII9ebDtirXxxrOE2U4kONn9/mnqXd6o/UagIv
qtN+q1it0vF2+fsSuNATlwbljSN1ihTXSQDADomtjY1JK9v8mViOjMS1L7RdPrwIDJt8c1uZ5NR0
py1H3rjju/zoZMeqwCnkI673mZxPRG1AbSigMTAlHtbOJCq9/o6BrX9qnMq7LsFYvUBids8+UYRM
nnleUZZWD+zy1odx99zMctbvrR0IpFqlyISyt2PkTwPQBDr/BexM0uqQKrDGXMS63L9ogOxp6VOG
mlvgXKfZ+uNXQwv0adBH39jDVJdWiwmaHDc68ufSKvRZhLhhm0ZPdz6ckGyRVn/bw9j3Afr5hHZX
PPSdP0E5a5yL1XXeYfPJ/8Y3b6WNbLrTNPDjjRWdaCzQNcVQCPeY5V2JT7WPvuNj/40gRzIXonht
jRDnvRH9mNuRCAnLffM3ozmNG9QwE2fQne2Ugg4z+kZP1WP9p3JaZmIdYay5/CajhYy36xMIIi5C
ZGp03128c2UbIANtxakQYt4hnZOzH58qlEGX0s+fvbSxyx/MNl6N8sbA83guQHvXV+iAAxRsVpBL
6/lf3VIvRw8v4rGMdrJYAN2fcoXnsqpldFwjwAb5DkUjVIb3dZ1bO+3AB9J8Wb9yw6mTIYrc+7Zq
PrfcA71WbyhoCO54nGGMHc1a/1aBih5AGIxsMKLbodiv56LtHGhHnO7CqLq73gkw1tuTPhQbJZLc
guEY5hXdk3DDy6IC911vToBWzfa+EywfnjdYxC98cTdr8Fr/xKd1uyzaH+7irBxQzgM3iQ+w0a4z
0zBJ6iBUOibXARJVj+1rYhGMRK13E9Wh/VI9PmwV0ra5Bs8hp1NzsoOfI9sA59Yy13lSLKohgVos
3Cv0zOtsYLMMdpmsuVpif5l/5/3EVGhQfipNrgw3LMIDMTuKW0AVp8jqAKUVfnXpwcRkIYpSd2RP
1Vtso8bOPnGLJKV2zy50tEenrttXA+VTMszDtzpCHu52OKqGHFFgJEqsenbHZ7FYbZper2FySfc8
VNa7y+Y71didDiOmcFyeNROCLt8OKjLVez1BEWLNLbPQdPTxBmXObFMbYEJ7myWumCOEJx16w53m
+KzNmnjW3OiOjlUv6Ety+7BA40ys5laaChe/VEuF4ux47ixteg+lxK8GEYZXXjpKfbswzkGv/jjS
g1iGezOd0BofJJoqINQtxMfFrV96pEZxMGL9F3obz4be5FH2MF1b1Rcnf1zCbHGxw7TRMl/5CN1h
XN3m6gpt3a+E33wQKPd9GawZT+FcHTwXU1uhWzOrXEWdIAL3WI0NnXpebCdmVTTrYPKx2RTtfSTF
8NoXVf9oWtafHtxDbKEyTvwFAdKspwp1ftWdeJ9R0t4I3x3T0gNmvenBHhhtkxAtn0oyoO+0q+B8
BAHnG3MS7r76kcZlSzo4jA/ltteUQFxeZyzkfdYZOjrVg+zvinkivXWekVLnfN0YUCvEjG3wHhWm
/TFjjDtMK0DMHccp+j0nOA0Vd2YlBkB4M1Lb+7zI0YOtRPrg4yCafVi+hlZlJ91YLSnQOPtUyA3t
Nt/So6mBO7JPnY5YMqznYQ5FZu/SpKLMS+wHFYgSy/SzIldRtoCdihnE82lG93ZLrkbWjQL1Vxl+
R+M4HzumX08IgdcDMWFOttpcsuusxGPllcuxz1frWFi3BxXNXBaUEww4WgbaWx/t/ei/L9PUn+zF
22JQWTnyqE2A1LNYnBmhf+1cLdPc0eN5X20/DZH9ZiGrtyOYMFy7EDLOeVMzdKjCOpUVQbtYDT5X
URMXUpDpdeMCoO5U5ElrJgrd3FrZgDE368Jh+qXB+34xgqlLfa5Ywk8YX6OVYnBMowjDanKyXTDa
0EeBr7IYozKRkgcJ0ANkC8qFmdDY95hrRuD5Fu3/UNwSE4uuu0O7YGeFst5rMTJWALMVM7xBDqCh
BzJSyWMhwPkIG82Tb07dvW3a6yUQTnvMjZ2pQ9AP9+SggoNq3O7YS9KUSIrqr3uDRG5GeoqcrLae
RBH2Jw0LF7tQ9xtSYnvmyFVZjxc/21u1XSq3ZoR7g3EGxdwc+UXz01LcukRPRumwe8a70yxh2gZ4
JYTjrxfN3vKCIdt+hefh8BcXdeaGOFJ0Kz8ZmJsMYHaDHbCmO2gHVrR4iwk9ZiaWKKO2jmiWK+SJ
RLEvkKOOYzl9o+zF3UQndbhxTolGdoNzAQ3kRSNvkdYtKNIgBaCmkMJhN2xJG0YbTh9IxZhfx5iY
2/Ct3e31HrX5qx8wEZRBbqKA0Wgzc0XInhm0MdpwBlL7+NNtmBoshgwO2hwtZNJ4km1OtySSIQ9s
O9h+A87AT026PKzqngKyRLN/qnGFpqM7Gm/snv17fDxdCoaF4oG2nuW76WYTM7qXqn4yu7u6co3P
sF3r2HBldJjKmu/WgmDL7BLblsWP6wLuQDBZ15mxhNVRElRxXttAvXqIaziFTHW3lqZ7lOiQM+Tz
C7CnceKTN7ddA6ZpJyyHFGv/mCwy4OrwVXmne3ibSwtRrHL96b2sN/duYtr5RY0dmmklkXljalHX
Hvlmatc1Dnmjt7+xesEeG1AP3hw6BduEjmB1oFqHvO0vuPXiem4wAxjybUL8mM56H3E89LeNvp7u
g4iRSRfq6Vc9RMtjblXjIyhZfRe0tj6Ge/mtIs77DujKFPcNmVscaCvMxaLEOh2M2jl0NkWPS+j6
V9ft7D8uAMU5mTWCojU3FOuGYDjMHgSsbo0+Nmv3ycTQFiOphgLRnGTqrVBILL3vqc3Jd4SvBnGX
lj5h3GrGEkhKhvqjvheUk8wOyVRg1OFs8bYIfFXl3hQg0KNieJxUV3xXdW+wS6LgmvEfQ64mDIc7
J39yaBezpmjtL15uqSieAkZlzA8KhB4LDG/kQHdz6esHz7dkRtjS/oZnYH+czQE1sEHQwb2jh7dx
6Yo0tKbh1Z0YGFnqZz5YODdaHjuOVzYfYQVd0cKg8uhTe8WQ7ZZTLnYj9eD5/Aij1vxDi/jdq3OY
hlFu/kAvXX2r/F4Z8cK47A1OUnEemcAdDW2+upCx4hFeD+dHmEHBdB646L45cCN1amnVvgJ9BnQK
bOUo1b63VKh7e2zGmw8A5xN6t2hz+9+aoRKCuXJ6Rc6trlHn1+lqRZz2hNElk23Je8wZtz5umxH7
LkvfrDQd4L3GkCnaJlmCKdRYj7SlvzhG1WPu3DQe6/zCtlGcQASQPkfGSExwvMsnYZzmO/BqNw8y
vNiZGHUDFgdHtrdUFr++b6T9y9Rlc0c/6scVgKLHCS8RT+qB6aBk7JgLF3viqD/J1vIPwmvFUTkW
9tChIZ12Y0OBaWVYEbp5/VOlmTss0qPwdW71SoHnVgFqu0dgvn1at4117RbeJ4A/0uSDdllBN/nG
YXCEfbGcgIlIY0B3BPhykAxSp6QVPC2sLTL/7C0qV8Rn4jKBSEyXzYquky/EI5t5bgaqEtI0ZDR/
n0Ge2pgLmx+Gte4cyp5xRzgeYBm9gjQpEeDzdCvV52w17pmhNDA6M+RiDrUTXTjIGqyVk3gDrDJc
nF3Nd5rnazJWe59WWFKu/aaeVmnNJ9sn0y5kK3aglZuYZhk0ax7gDcRYqHCGZZDHIazmZHDMBjQ8
6HSjayCWR43evirkuijpRoa5UyCGM8pObBThjCS5pMTDdjqDpJvC38a2zJnf57fH+w2tdfsD9a8B
E6rnozos1oZ6+IGT1jpZdvVrder9wgrxfY32b2HVgx/iQRSYKOLYSxMvJsjBSBza6iVGQG3DxI6+
9D1mwSNXenM0DBO53DoT0mcyZPg2Gpb7qxrtrQTUYIf3eS0cShCmXn3ptxQO8FkkQenPaP5aNmE4
UkM/3rS6omofjtA9jCtvDjryWjnN0W7HOjGCUBydGnE6UFxtx/RNABGqqiDUaa/X7TjzMx2hCLFc
rZwKrs4wPtSSrU5ndTCeW79JHbaJD8xG9uEAsqIAK86+Mq0jALpVEBlvEsXsodzEeoIPPGUle+Zs
sTqWjcLcyQGZBQ4TAckEADqUo6U7Ewc3LGCyOnVWCjThWgLS77XFqqaruS7ZoTyP9bKeKgbQh9aF
ikxbV3AIu1iZI1+fPOBz/NWwnytSybJ2zousb5edVT5nCOG9Q+qaIWu8rd9P7eLkKT5ZWocCGMNS
hPha8PMBcs79FAM5Ck5f/SirxTsWfdgcFA4TJ3ZGknHbaPpTGtE+xFXhAqipbJP9/q3gc7oC+2yz
f7jjZP5iLG7O/F3b9GWZuvBASsKaEOKIeL6egdfPrRmvppiuc96wsNq0nRqh7rJAgk/GcLwmrj/b
FJDM1VdZ/qJbt1O9A/Cpb8WdjNopLQsmH44K4FOBxz2BcfkILUGj3oIVx0UdFdj3amfqEuZln9qy
weFMOCnLpfjC89L9lm8bHPsIrR3fuPUzGlvMJdOIugH4FH1eBbkcciiZR/Jn4wf1k8Ny6gDDntjI
yGpeNhV57/Xcrt+Mm9c4XdaGzIsCm7Vc0Om2iF/jcWboHNT+uwfZBtMO/XfkFyId7cW+2zsDiGNp
MO/CE8jGf6L5DGZSEWU1YKA3WQF94Lkc8e70RoBPFPZRCujvh865w+O96udzJP0FX4uuAYRTvDxs
hWXFgw3QCSzClNmhnk9GDig96NRywoZbXG4sh8TvAvudnA90uaR/UOBEgX5UMERTx9/EnV845g8D
A9GceNChM69b7YRrjcQAx1bngObnNaD3SkTRhneb8hAlYKJ4A0N+Gw1sW7r5+Oem3MxTOhCgTkJX
l9YcbJaU/nrCBaiT2UBePaPYORi6n4+8m/UIrCjMfFTNb1M3Mkw3c/dSbe7wpfkfpJ3XbuTKlm2/
iACDDLrXTKZRplyWpCqpXghZ2qD3X9+DpxvoUlZBQt/7dg6w96aSJmLFWnOO6Qp5Hyos0wGWL2bn
IZreoX0JRiwQjZ2rdVrqpa+8rj9GZQPmTbQq2XRxdIDUyrNIDAoth+F2gZywtlrfwW99r02wbhgm
ui9RIBPKhrH/KMu42HL4H3ZqFOkdsQLeHqNd/DKmKT1/7G87enUDJ1DVbuYAXJHDVPUHc0nGr71W
SdjohTDSVdrrN50RqNWgo3lemXM8nWifM9bVG6yfmDlA5tBR4KWseWqdo6gsJ3dnWWWFrdDUNy6d
k24jNHM60lWcfeAUjPg6OW0tM7s2k7y/GbXSWre1+aYAw1Bd5sH1YObtEQJocjHTCGZoVSwiHc16
BSZLZ7R0dDqK1gvp5RiOogEMZ6n094izwgoMZ7g2jcLZOiDeZz1fRf2w7mPLXoToEUfdkZZeq9E6
KkAI3kW8OD8W7s0bfb2u21rlHN8yggzwW47ZDsEXphyXJIaM1xsqnyBIBvJTdJ0xAqRrP+u42+iq
i4LwZO42eQRVD9HK7chQ0k3GmaV901MpnSwOexUinazfkUhLooaBloTCWd8YulldFCnJxKKGHmkd
w3hg0wdyRz2hysm3Tb0hWKBV9FUdkDErnRHHZUw+wxqhrDqYXVC8SRTvDGA0kyQyw17kNQmktqyh
6FgKPkqULXMDxntOqG9E53iHVuDH7ib3WZrWSCnW4fEta5aS0gOYmpABlnfBO4DTdJXwD8CudCEP
KM5qll/PVPzNSPuFuQg6AwBgsl7b7jAtEvJmbwhJy8LW42CnIpMWfy206zRGoEpLleTYFgfVYDfV
PaAGbgb27HZn1W320QsZPAaNQXJIEts/vRSsMbgtjbZlyaQic36AaUR1Q7narL5WoZ1J0KgVllgk
w2DmZ2L1cVFr/ilB6ysD9bxuRg/MPnEX0gGAuEqo8KbwTpOWfiPpOxMOckxCS2eSZyIsC7SMdyar
i6gDTGds65PTTzR4Nj2KLvGddu/MfMJFuIwAHm7TXXct+yzRbKzA+OvGUJ50C/V1vKl6sFzmT8XI
9ut799eFTKkv0kQyok2sNvLsQhopGGXkVsndoE/PUD1XqXhVwtmTLPKNVvCzHPE/glFcv8hTWVj5
dfpZziOzR9LLe2wnRRx3MGIHYgumPtz9X36Pi4lGQPvBP2TrhDmSifb5XWhS0ZS6Xs23tA9DpORT
ukuJANnqdL4PGg7qb+7fWeob1zMg/KDw0/ElCfs8+zseKtCuTitulRcrtfWmNLx29TK/Kg1yVzrH
zl/6dLgXg/OtglV8fhOX32roDqmdREKSlU7z/fNvDQr0JtI2xW3u7FONRiku9XR4DrLbbL5VUcNO
/TCglUhDfMEp1EXW0VreJ2n8jdL0LMCUP4Rzh2N46EBNi7txpgoWQ8hHWUTqVES/hHkxD49eQ1l8
azSPQZwjZ4i+uetnstrlp3+64rlImLkYiH4jVyfPqIN1I5PL2kOdP0Vv6UBo4lhSVNGYPWhkGKuy
O339kp1nlv7P5dG84pIHX7AY1P5ccSYTNKtLWvUpAWsXjNVjN3PIoI1Ekk3s930ARb1HnzWV+LW7
5F6jBvrmT/jXPUf0anisNjhT5Nk9j9PaFC311uKWvsYqc9VnCS0QY/5wi/nRLmk+e9HzONZXxUi+
JXrtla05NHuS50Sz94DYmMaI9ajctTDqI5Ov/4eXwhO6w1LGR48M/vM96voQFSQz8lOmzJO9YBYq
D+eDpGGYo86xi8nHsP6KEOH4za1ZVuD/lST/98tBLYnLhDxGm+Xz85WbEiSRxH18wva5bXC31Lm3
GtFdK+uhtB7N/rfbXGrjNxnnYtlmvrrsstT+IcOfKEMiGBLqFMhxnWv7ii7y8BvruhV5fjw+BgF6
0OaGRhSqymj99Y/2/l6ImG/98aPPbjfoKxw4g1LY6Cn552S6tRwc3rCQ1patXnobCWob5s0C64az
ZOavnEHes96+szJnzYa3JSHjkgwXSinrQuqcZUZRogSoXoeIdPQu0m8tDLpb0eWbEszgqp7VrVuZ
sP8DCi7Qx+yWxJD13Qc08Wll5aDm6XSz8mFyQvOi2ZskR1RNb/o6GiUk2PkROccRFBm6iqFEqtj4
qoi2RKD5BKKRdRCl68EY9x1AWFAc2QMsx3s712+DtGST519DUUNzboLVlR8IyCPoovolgNl4C9B1
zN2ZXolNEEvPKBkZ9FYiil0HlsKqJRLShY1dbRvvfSWfETGh6BzaTQ0Ws56KY8z8hQ4N08UwvK/i
plsnjfELiNjRcd9TzqKZ9H7achladf2unPncBwYMBDgI2on95VTI+1EbLvOk2hQTJqgexXLZhD++
fvDi8w7+P2+7x8orAOEBqDh78KwDM60zOzvptnvLaQdIs0eGBSS5wxgau2hC/KNQ7tjzDgbJUYzB
QxQDEOD0jF3vOe+0E9qN71bIvz8GRjqYcG3J3kjv4Wx5ohsuy5gQiFNavVnsBDwnSY9FEw9VAsnR
9rXpue3vzQ4cVL375pb8/S3Qn8NrYVFr2Mv/+vwlEkKS9PaUUj31Wn6caXVuTc2oN3ErZ+Ywo/6B
I3d8mb0WiYNTlzctsAp6ANFhxge80TLTPnSD197U1YQaKw7bg4xcudWHtHv7+m81/16s+FulxAlN
AUu+8llZ5CI8YABhFafau4j7t7j45eLHx4fG0fhW0kxJuqtQ/81oZlVU19RwL3VirSyikevxBqz1
ClkJ9KhnSCDrPv8YORAQlsS3izo4w2qCWyI0L8mtWI96eusl3xiClrX086KHAUQYEBN51g7l6udb
DaegxCwwladZtsdgSm9TePBo8rX0mwXuH1u+dCmJsR6xq2AdP7tRxMiI2qAjfsozhpEpB6g3mkvZ
vtWctzEf1U3syREYN0dWRq9M0eGafFPC/uO9clnDYL3j6nGA2n3+sTasOeA5TXmKq5/TYP3IiZxQ
dOgYp3rZK6i7bzb5v/d4fjL7J2WsRYHunn1Emh4WukWc4SnEvPmKuTGjNTSDKnfaaG8Vo/Gg0jpn
pCQY6Lecwr9+N//5c03MQx4sS8NYrG1/bmiaDj/JqvLyRAcKiXLPahoW+Y+4JV2in3TyuXJ4w/Y3
X+/5OQE1PZbQxUu0fBEUtp+v2uhRwPhyuclRtg6azNec8f9eIXy6xn8+yj+26tiBKD73bXmSxg7I
4Kqd5Lq0fjKlQyo2+r23yUV8MQHt//qO/uNrcflNHExAiJMjcHZHS1MgJw5c7qjw7slfpSHaP8z0
ib++zD9OBhbHH47/WPxAmZ6fgqqY4aGRO/WpEdZNE+QPWtEzCiTvNmruELT4uuPd4x65aGW9JWWQ
CrrejCbSU0+VPwbcv1//QcuC+3mV+Pz3LG/aH/c7G0o1MZGpqchuLA7nI28O00RI4/V2SO+/vtjf
G+JyMQcQBFsPgqyzmwxwSZ/jxkJ7FccXesH4tmsvZlftCeT45hzyj0sJPGuWvTxNWgxn7r54Yv2b
aLieuhgYvEW/gRQqbxsmxkcYTM43d/Hvt8fias7CxQAuLc9P0JMzdCLp2+VqFFtls9WdfEN619e3
7++v3hJCWIvBU8c3KM8WuchDDwd1sjmVVr1pVPfsoIyHCMUqkG6SlnDjcfjms/j7k18u6dpi+eg5
uZ998hq2+WwUXDKdBwODiNCOeqUNv77+Yf+8iic5Mxs6oXrnH58JfE0hhm1OZpmf8l7emWb0zb37
x8HQov9gmOhOQZj8dSRnbiqRO83NyVUfNUE51UB+dUXwGEfAEp3w6Mv8NCONSrzom7fjXz/vz0uf
fWMmSpTQdZfn1pT7SrQ0xntUMl/fw3+8grTbDHY/DGmwQM9eDtD3TsUs1rp1+r7CTmjaV+iw1XGO
s/mbyuLvb4vKTbc4OPIu2n89Li3pvWayk/jUWc7Mi8f4MTLxAE5DVPhllc7fLJpnaxTNWgnF2yTB
TjfAzpwvGylRfiAV+unUCzcnfAku7dzpxibNJuK/9JD0qKIxL7++n39dlAGYwUplQZkxePfP3vwg
MzIkPZ1zcoOm2wYCRPQQTemxtwZnO3J/D+mgpd+9pct/9Y/lGK86QQ62i10dsxs957MV0qxonWSE
AZwM5pEXeg3Bt23xOHQEvV+kTShuNCcefnGgxAVIqXxwwwY5VN2n6ePspKgOjQgIndcN2SnGfHdU
zNZv5zBeYIwMrQtQU1/fp7OXYXHX87Z51MkGKzuVwecNRFakYgKS1k6D597pZVnc2RFSIYKDtEtd
L8xvFqS/HgvFlsF1WCo4VwH/+Xw5Pe37zCnC+oQHY5MsI5POXUv3l2bAji7+bz3YpYHI1VyJyM9g
3UCC9flqJSUYhsimPo2q2aFLjBLoQcVjE0ynr+/i2df7PxeiFwMsFWy6ONuuGNRAgmuS+qSr1HcI
v7WrG+Vc/f9dZFmn/tjrGRyNNn7K+mTH4RZt2F1KUiBK5W/aLf/6LWDVeQWFp1MaL4/wj8sEWRug
46eEs7tLLXsc6+tWfFMmnu2E/7ldMBaRjoN7oZF09pm4HsKYXnGMxENwb3jVpaa715a12LbDQxYD
IpHLufbr2/fPi9q2vfwyVtjzFQH2X5EYcuRLclEfzfXOFQHYnXFlIeFP95Z59/X1zraN//6R/3s9
6+xVb8raziZCL09ZN/tqvpsq8c3J7a9vl9ebECu2dct1KX7P9gzLqmku5kFx0lD9jQaSzbfKclbO
xdc/5J837o/LnC0RfUVylaO4TJBHyHl2YQ1QfjcR84UDDWC58c2D+tcawe6kg4+A+kEj9vMLCLuw
sPIsKk9NTkLRmwo2qXOJzYsI169/2L+ekKWz9Am2U1buswuNSewRK6J4I3AN29GuN755Bf71gP73
AnQ4Pv8SicPA7eEZnkLkdgYRZzJGCyVr5Ezym5tmM/Dhv/Zp8+F1YP3hOMkgyLHOD7WOPtoT4M7i
pAtVoCPw3OuMIA1/rIj9bNDYXQzsT9cpfpFjAtiYsS1MIeFAz7KqGlArnnPa2PwbMCTcixofEDb1
Zhl3Z1oW76VJmIIspbZCx00K2BTm7kcscnuPNfgnKXGFH5fze6ppzimxQpuAoKqy/C5yACLEpkX8
ZG94+xzw/+1Qh+km1FSwLUxFIHoKf3YieY/3WDir0BrI0kMviQb3Ias7WJxQ0NCilzum8K9uW0co
qkUBUCj+XSBWGhDMbJKxanEuN3jBG4Ru8TzY756j+J1GiiMH6dlOpYAdLJogmFiT6DSP0yEHzzk0
LZFNGHc0dDV4ajABOOsmDCWmLtBj5NkWkb3HpxPj5q4lI9tpxJ8US0BGBpYEIyWPyxNV7jsWdiVK
PA9rJI7N1BiDvW0l5a1RZK+mgoKJuMV5cuau25nYrUnaIw8v1HTm3IZTrWVAUkqvt4PfuIqULlyI
B1WXPSGWdrKBHW/9aMy+OeolkmaMEM0lrtHyghAEXrCYrE0hguKJjPtmZw1dtXEMdMRegSiEeBfI
o+gl/TnLtA2x2ZHvmNg2grr/3cjQXudWJz4CiRvLqK3hYSIGi9EXAUBYyUMdGjfM+nleFBN1GSAS
c00iafsu9ucqFKtRTgO8Um1EZVRh8vW8vH2AGiz9VOUBNAls65fZEBlkB6qPSuhY2WYis/uOkGm0
BCQNEzC06nJ8HkiyDOCqfDRD7I6/Y8I2ViEegY3uBvZmymNzX0rUscgq6qs4dd2DGuoWhCUJfMiy
Mp6lLXCOV8iECHnNjMl8Cmdw46mB27fvQuei0hfIdDtlm6Se3ozhOAQkheTTfeUEOKoj+uzA/vrr
ACjbzkqCZO16pH2N3fSGQEJDUw5vVCPe1LfxMGV+lMEbANEJqE+IZOM2OXAtuy03QxnciPiyTw8x
YcB9iTwK7OkKfbixQyMQ7nOi4feMHPG24/ZCP5KZSAsHma7NtPuoB+13NVl0iSCg7ci/M64bqRgU
QEJnOZmcR4yVk03cpEIpH+fIJMZ63jUZqHzdBIQc4VX3+zjSbvOhcI9GSUZwayXQqQ3UOV0Xj8cB
t+fWLqFEtFEVXjWOfIcJjpgDkPhaVEgP+wxfgkyd36NIGGtxPF7nSBu2mRboq6AVYLljBb06MuOr
Oo36iyYQwY8gnOOLpizKVQEd5MabEJd7M4wYdLwQSXIVP2sGzhMpsSOmCHg3KosFinPTvY5bMmpj
9GI7N7Jebfgx6E9RtqWV+wI8xN5WSOPWLlmUfqMCWhLElB9xYlAn6+HVgP3rIg9cRjRoo+maRreu
3o8QFt38Z6hI2zT5v1tTdiC2wTds+2R2EEYWMxMNDR1qAt481gZjWy7qc6vMS7/qdJC1HiaF2FhE
vCPCNygWEB0UvWwIgeTL8X+xOxD3YIi2IJyuLl9DDW06Jnj4ItLR6Gd21bSGyvweUcytwqZtdiiS
I4CQYbY2WxeXRJKOiFtsOCsudDeNBGw/anUbVVm7GNIWdKA19+ThVd1dSE992y5a9K6cC9D8FDZ9
jhHKLuYKQwoZYnUKf5B/IrglF3PAGFQ+JV1srtMpxFzVxHIdE20JMh9jOT6uFqAC4RZRhMcy8YJg
UxeVt8HXSgQibvutIjiKyUwuX1QwEuiJMnAdV85vgmIIeIvTtyFv3kuka4wjk7fe0n6ZZQeAZDRf
84AFH7b4hJGtRNlLYjdBNhVp4lA+BZEVa8dMEn/umPWSWxbd0YgiOsPBbpm32n2djvyZxN+uE0FI
a6V06IcxNvYQOTSKpxqNskvqi42vajVU7LdRGAV4nqPxKu8ngBU4fJoH/kG+xCweUbvHNa0EVoyH
2GlQxllV9tNR6sGuHOsXsYXqOKBEPUwwL48hx6gKnTg+6y7mi3cWCxJiS+1Vhq5HeCjqXKS0JNh5
oXkYPA2xHh1CX0TAl/PQeZduDQIFWftl45D/Ow6NtuLcrDM2a0ZcF3SFwro317FdJjtjkHLTJyRt
6HwnW0xE9o+kEwMcUNlcAQJor8tSJodasfYuZ+BLDtepn46E+fWF9cEiVPq9Db6l52fwvwhPCVI3
2Za9N+2wPY7biPMMr/bQ0W9GA4kkEqWyNCcSMpL5YPTd4M9NY9yVSUSWW0/icLdC5ZfsYg0R5KB7
yU8ZNGzrBvXaq1Zi+FtheicsWNbcTH0IT8m4wKmMHh2qx1zcK9xnL8mJGy8FrjhvltfoRVP8vpD9
VgYSYdg4Mr2UhvPoNNaT1XU/J6KmVrWZxT+gvKSYPSmdrB6yh20TTYj/tD5mnRbewvFO8eMkcAIa
ky7emKLsGoIxW3FkUgjtYiHNfZAlPASyWOtDTqrdivkL4norDG8MnhrjSS/aOqSNb0Yqw22bIawj
mBLdF2FoK1ozAexNPM6O0+EJjPJslbU5KH9HjlujNpOLBtXpNWloqBNCCZIpkO8KKvmmQW570Fsi
OAeRuY8BNmxYE6rYZ4sX11G4s1w8SD4YOOOxASyANQIxDoKy2bqfJ8J3Vp1MEIeFov+hRnwkYavn
VwKe5Iogpg9sNeMqStAkNrpdAxzS4pu5wJKmrD7dM0ydb8qi4ytpzCa8lPaAg7SwteO0TFowZoc+
O15w17SZ3IVWI3etrsZNhmUDrV1X/swretydqlz0dabYEtTs7NocbfC60NoaRBlpLJgzeI+nynt1
a4dkjVoTPtAC7xaQlLuR+oCYbmz5WjOKJ9BlEfrt8qeRa+2zja4W5WE6kSkQzIrzmT6z2Btph6dH
DvpJVFVwH3QhNryuGndpLgI/9PJpY4fM4b18ZlUOXA9Uhaa63dxO4b2Oxe+HjNgCp5YCKnXH3i/D
PtjQfCrv5aI7TpGIbVpopCzIcHGz0Uy2hKu4u9gl7ympehTsHtOwpHPv7CWEyQioHyMI/gW5rtW7
CYJuN6HDP/Fm8y4I+12XDMyrnHK2qdEE6Gy/IFj7tHgBVWRtmXtDpNQCuQjeXeigU32vtz0I/cTj
t0LEL9QxiUV7X3nTs93oDdVP94YpPryaRrO+6mt4oqku3kZreWgj3Xi7NNCFDq67bvF74W6bov04
cn5mfE2WvAZBnml+ex0xviUvncXUbQlrLGuLeSLi762cxHgXjIRpaBEfY5RlD0MlUp8Z2AdBig7e
kDE+uBI9MZYPI9/Favta6tE9Yl404yNdPYfaazdUjb0eMGit9HHoCBPz4v2YQCWG4S62wAvGDRzV
7DjFQbYhdA55ZBPi2XSpgY+TJSo/TrL2EMdZ9cOqVILPoVS+ZubzJQy39pkbP5ENnaLZHKaJ1qXz
n/5a1XALxuxIxlGChj8N7jFPzLsBHe4udy101yF5vTUliIADGtU4w3Lx0CtYG2jLUt8rc/dKI4lz
a82UTmZpt7eYyDkM6NUQ/m4SDh7btJ6GU4mrq6ZY7asnJ6svx9H6jZiwRIztRvlkH9oSsNklln2d
ZHe9Ln6jIF9eR7peQJdNc6dyq99Udttj82kstvUKRvGxUYlr3zRYha/sgY25t6WzUhhXLqwWUbSB
yW+N74/qYyZkJ82lvfHcstinMyFkltDI/mmJia9ij/B3ZT6n5IlYADUiQGG1nJljIt0DOB9RXwcZ
YN11RvD7xZApDn3lFJxE2QNUnmA030WxB+Sqlnc9gHl0IozLWe3dW2K4LT9wIOZUdaUaKKyV0z4J
i/jjFQNS91BS+12YvQaEFrPVRZKh1dEoqgmVB1HE0IV6f9QtYmhJW/OaFL+7hMVDcxI7qKLs0e3U
Q8JdmhdJ6fxaMOVb3QUiTWmPgJwFbZVHwVMWtPlaptKAnWQkqPKWpRDB9Kq0k4hDE70dTnXRVdVM
/Ifxq+f3CuN24nvAGCjsXY0/law6Hj0repQAX77CF2nhVkqs+coV5W1aZU8duKz9YCM2JqUNGbGW
efVuYDR+54x67UdYbTbClGoLD5TdAfAUgl/eTHTi0U8qAdrNcHre7CgcXx096CGIJtbOEkWOhbSN
rmGVIHINZ0uotef0AQuDKB5bhRTbyF0TN/Do7I05MmElY4an6ugvjLhzblIifi/mfAGQ9HbNEkmd
49fNhCvVDYhZCho44lbzFDrOu5YxpjA4hBzGIdd+eYar7epJK569idA3cko9ngvQ84iwvRURgi0c
zUBDLGGijGZhWFtape2xg9AxRyKw0qEy+lUQ1pf2gPtGJ8Jn5dKCWpUc7Il7LyjzQHtoOzkMGjQ8
iAe3ejO6K5qVxkYEmG2tkLQelUIDcRuH5rjpzLR/Kea8KH/3Qsx1ZQE+T+ShJKqXROZYkrhgR4Gg
wKoBLHmz6euTBNmhm+NWcbYARtX3oa9bvJR26WuzGu9ag6ZGFbf9vrYYwMI7CS/rxsJfoiwXREbc
3ZBq1+2QC3e/QQe6R3tMNKJdwIxBUWqIvS76x4gF54gLJ/WTMYWgtMRb3lLl4u8hxYl+QNHdgUV4
7wcgmVELfpip+nxpRHddtiVGPllzFuLBGKl4oprtWWkoguZ5Blhgmt113ZbOJkK56xshiTSiLTkD
IgtPfTLnU36m6z3KwsaJUU9z/mLN4esUG8MDGXokVVpAvVe6mkgiZixKRpJVCfiNLskuH1FqjfjZ
R9MPxiTbZDoqlbIM0FwJoKkbNTXFddMab7ZpageYFEC8597AQA0CnK8sxpbTswzMJeaxdLR/57bT
7k3iDk+zIwW1YI2fojBRKeQJA36E+D89ffrlxPNy1pwgYzQl5R5R2Tunk8E6VXQJh5zyFS0nruGU
cI0adufWpqu9cuq2wQ00n+hl9Ec9RG6GXMW+MXvp4YhFLJBUUDRjpUf7WAbh3q3y+kdEvMAdPwq0
vsNLGrsoDxui/LCN+qPElaBTUa2YA+GMa/tuM6RK/uriMt5MbWb+TkTXXpqLxXJVAfb9mNus8aGn
x8deotvLWlJxUj34ZcAUYbUm0TzDe+O34D38PKuNfePx1mG3eZnrtN9gDsW84Joso7NHpJnnkAdV
ly8jHvoHmk04PsOJpCYabatY8oinaZI/cid6mJNh9OkAYWM23QITBqE+agSdLe3ufTCcbF2KtNxH
XS1Zhnh6OuiVi2Kymh9Wn2vH2iqcI5Cx6NqR2bxVqZtuZtBg9D1LfoZYWgDaE0yi4iZ1RsrWNidg
V0r6GGHAR2q9ssm8exbMxg4h1VpOeEQKLIr70DaCjb3IDcM4dthGAS5W9lAQNEN0iZOz7xFYCntV
2BFYWaPahLr3jPik2mpdztepWc1zOVT3aGAiCrBm2BqyUNeUiP2vMcdcbtZBRIymXgD+sOpdoLp0
seFxQphLO32a8Vxsc0KOfWOy1IazDRhPfcLBUZJjsG+LwjuEjvFRlRMKXeLq1mVlAX2Q7kdZ6iRm
eVl6mLTJukJ/mPtE3SCqDEOz/lGpbuQwn7VwRmpCTsyBoDK3J9lAg263LVUTrMxEvTDIivhs6zei
Eliby06YB7Lpi203i9fFxbJCBFds3YCA11UDEfU9DaxiXTTkRipcLBv4cnTmZE+YdevdpbAQLp0Z
ZBYthPpgdCOx9rHb3TpZSoyDjY8LBQ2edy0iYhDo4ak3RXSqGzO/8lLXeQT3R6uKI+qKm1vehDO+
HqyRRCs4zeTDqjI3qUZZXA8TJzAjaX0t7EjsSYuG7OvWDo6QO+p9FIlqH4gmuoVnQsCQmIHJ8FjW
XTIYR7Pn0YR2yJKuV9amGPCeK4jrpNx4xtHA7QPzQhDYbsJH9DxR7P5D163DZjvn87MWdQ4t2HK0
L9pBRlv06/izqd22osGQ1JTasGeSj/XcjXgc2dDSuJL2xTBKcqHi+8rGmxQVTbfJJKCcRI+SC6Q1
1bUHK/Bg0Kw9zlCC2GBqIT+YJ5ZPtts+BmUWHQWG+V3aYP8d4+QtbMaBP58WsJwrM6dT1VnbGaLt
ls8q8xFO0LMi1ILOTKrfQGXk+7Yw9xB0o29UYbZ7Pk5zC/5XbrTcKA9aPeZ3RpA4j+Psvjj5yPui
s94Au2i3hYPnedRy90JaVcFaUuX3jUY+kQEAjmO8165FqsVPveG0l3HSZGsr1kCIdWO11uZ59JMy
8yDfaeXDHLfQSGlRQFa02yC442EIjoAZ4Sh5gxnJgZu2qW3kw6KxradptvoD888OvsdoQEur9eGB
rU4uLV7jAlGYfhOVdCkMJ+j3U+8syBOo+5DXUExIzI6q5DRg0X1/w8oReWABKvUahZgN8y5TH7Rg
0ZS6NQvy1I32FRVlv82VjP2iMos1RXntm1Zq/yQhqf+RYN/zlxgNv/JSZ6uxOPIG8Irf1CMpf6Ez
FnQ02nrtBtNIkdr21lVn05+bDfAfRSMek3qRGI3Vu1Glwx4ONu5CG88G215bThtmFthdhzLfmsKM
roy6GKAsOcDEPICEdWXIX/YkH5nE69Rv5W8rjRpo3RXdAHyb7YWsUI1rw7gxgqB7M5UnQvq7E8eS
pC3bg+vhxs4XCkqrt/WjoQzcoLXiHEUChpE/LviLobkzCpLX0za3PlxW/0tHDU/Iv8sDrGtglQQ5
0NR8ihUOhjEEf00zgSjkmumwrtf6pgl4k1eUw0+Jgz3cUPjPu9ZJ7npR1AwNiPaFfuIQdZBH+6EU
BgU8wjLYxerQEKgx8O0RpEhIu12sDKPzjqUnyidrLusAPmFjbCcZP3RexInFHJ6icoHlyVE312wF
8s6lfwB2rMti4qKjGUicIoZ5ayqTGNck+DFyxLgmegJ/Mx3qqnmIsWV026St2wfTkN1abwhHNqsG
RmgVmfoB8I97MYJN+hXUeuPz/SJnsJvggjQSa2140U9mC/o6d0NYwcJyd4GhaXsOPMEFAC/hW0k4
PLgF4GxA+O2aWLpsl3QDPT2vLxZYFMnHbvmi9PwlLZRYmxgR8s3o1Fp17Dlb1oS6dbeZC7mloMXu
twyegaFYml9hdabhm750gvWxLxUhGVIyXtH6ynwBW6U+WKcIXwMCu/GS33TUiuAyzzugZWDfBoTo
fRvHO5ABDjmlNuHEjYx36HPjNRkf5OilNa0vJeBrkob3Nqegs/LBbA+aLF6DLFz6lD/rXyo52tVW
3C0/APuEz8Zh20cJMwBCJt5yOaqLWYe0kjDc58XoboVZiZ0tQEi1TJZwXIO4C21BaTHmsFSMxNs5
WGLmsNdWU5I+CMFcrmwrb6dE+0LOUHCIVfIE2f1lMpaJCI7bQuIlgNcLDJhGfQaIsfDUlRwmsZ9B
rK4bPX6HcJavlXN0+luFs8uCB0MHlPQ7inmVBY8zldmVQSRqvHYmLfoo5dDdJ7bb/BaQGHxvaonV
9OQsrtOk9swNaTvFDQVTd+mCPXPN5mdY6hAVM9g4rehpjTkanMSxqHnGebz2oCTdm4WHbFQaaXbT
lfpwlAXIAvrFw6qItcC3NLrUOWHHzIyKkJYwsZHJcl7FhczsxAR9YxLpugkjYwA6DW07E7T7aSJl
O6uQjxzS0NxE1TqYZyqKmNzMEDMufUv813IA8dKXRg9WlFwV7OpYIRqSffKJIbgyae1A7mXjk9Bi
mpHZSxVHzjFLpieWfGPnMB5ZsyDqNzAOEz9Ag0dINCcQgqRbaAaIvJbjMJR1afKha7WxNIzYnlaZ
6pt35XCqMlO32BQN5VwgbADuQ/g+OiNRhpGa8w0jkceKlWnNMMbirzSSdefqFCvw1QjMlRwd43LU
34RG3DgZnHARwFavlEJqtmw8vLqx+Sbl7DL90IX5A6pVTqk8l9WaYKzfJquVn4HrI1zeeHY1MIK1
YVfTRk4ZfcRwDtSNEbriinRzcdkP8JPSMnsvOCkfk9CeoDNZkpGKh8+jEZEPUJuhrQqIM56yJz0M
K5iXiXegKf3SRt2whFPTNEzyKuBZItHxs7Zv7ypPp5EbpDUefwAwcYb1xnLCCEx02N3kqn6GIWls
ZOWhZ07YuynsslUKCaoHeuXUE+OZ7pdUsEUH11FXWler8qiM/+LovJYjNaIw/ERUERu4HYbJUXGk
G0qrQM7QhKf3h+9cLntXmoHuc/6Y5mcVjsnGrtKNZGTJhORovg4lmR1/qem6GCNFvRUoPykWBcOj
2nevg9YypifKSNRjtYSu6m+8TlDX+iD93rKSw2y76UGoy/zd8BVAtbJa6/Rp1WEarRuXMqlG2s0O
KofA+bqINgwh2V4pKeWxkkJduQDvazqMH1qRvaEZdQ40tNNxSjvijiB8a+eOOgNd0I3OBhJzepIG
stHOHoy9WJK+hrbNT+VIp6XaOvMaZd5Esg9JBqkRuvQJCB48U4xnZXadox3yfziW+1m2S0JkqsEU
qDo1z21DmLJiw/83hCUZoE/3SGuiZq0GoiFyR03Dc0NAIayNra9g2uUma4MbJ4pJkHygHYSWpTvZ
mfFuyc1i25nh9hOXjYHcXj8diX/DYFN5wwTCZRKYyt2KBgH7TwMzaec7aREjHAvMP3Q05ZsuBDFX
LUd86sxGMB4h9Wla3R5HjHJH1Yr1ryEnWriRgbYdGnz8xBeVOxJvsrvGiLalje2eUrCyTURNPKyZ
aecuWbwfpiGpKs3mIy4M8yCEVe1NBcNU6QSk/Ddx8xnFceWHxFp7JsOoN7sUR+UlNwBZselSOSSf
DQlJYw8ERhIJirQo6FrfKuZFMKPhDtEsyhfACRsifEhWd9N53rluKHwpqXQdsgHaeX6fa9nsCPIt
fVua/RMGlgkKCQt0UvfZztCC+FTpTXWctIroFEPW98pKHJiuqWfOI1PJrMPk2jbDs8nsuVNGA5Ss
U0yKNxbG2lS/LLdpz5OJQ6uwO7FvJ316rmQP/MRo4dmMMwU5AAbVe9cmEo6vuMNPnIrhEQ4FzWET
HXa+SDkKqiH8yeVEo5gTByzQQwrRTcM9wcxEfxSDeWenCL86yyi2tD6QSt6lEL1hnXhpYstLoZPE
GOkzAeBFUCMFDd0Due/uQZ1IJKZCS9Krnb9NfZUSHsqFPLfptAVrbdaM+fWtSavhXGh5urMdp18G
RMUjSZtpuaeITVOqApmDYESeaNBKhila0aP8mlW9u4X2aQ6VaJe6hZoSu0Li5RIdWTmBu2/tMvCU
eKDncgxLcvKWoD7DLYnydv+UTPtuWEvgrL8tVBh74SjZ+2CY6V1SRuepTdj7BnfwtQAz9lMJ3atb
YXFI3NQ6ELEQb5M8fU1MO2MX1dRja+kjH0BHjnmRmisbFgcKCmmsGFDmwmhNe90Kwvc0nH6Krv7A
mRd5Gie4l5dUv0OrqhtbZYoyFVKNl4hPZC62eg2pBty6dtpuSmvWV+RF6+uYs+dcZC1G9GmCNBfj
K8lQyCLdKCMNLdIugwhyMus05Y3wqj2C7svEF7GBIrjQO+OwOFmfUu+itTVxwToajzghD9HJ5Vvd
sqppF5fsjjsS+NQzR3A62yWlMOgz58cJR40IH7uEQ0pdVCJOs59aZV4bk/XZMNbtkKkjMXEDotj6
0VgVlAJsItfSeBWMTyeB9EM1X3uRu6xntfqYzSE+uUXQH9hrMEZBkMcrXGkDYi4AghjrjqeZBY9L
lRh3yhTSs1YRmTNH+AznKKp9La4oUgF/v+oLj+AWLIgmItuVJagfyaSZ30VI35oaDO8EHvMPoRKt
gb4IK9daazcHLpS8UMw/Osf+fxH4/1k2vMBN8Inayo/FxgL1Un24Y489buj7c8phvUsUfp3QAASq
WvMNcUG0eBvn3UxWlyfm/O4Mc/cu+NHWbgJNpql6cFSoRlmnXfSBrIfINBPhpIzttRZGw0tQ2va1
jnhDrRR8KUEpv686Kr6pb0QtJd/KAIIxGchP15o+XknE2msAsMBzGpn7bqR1e73PuluvBt22TePi
xZWRsSZ/Wve00KKLhKSMwgvqQXxautrupDMZj1CbulelckKSbUqKRuBQHGylGbAe0iGvZavynQi8
cKr7mhBi6Szh4ulTA6PzJKXEpwgeRVApddRIpc+GqNuvurCKE9CUCe9vBy8TENlK1ANJMWEBNhsH
EJ7wY2cS2NXvtHVYdnBg/pu7oH5kmjPvxiixN0bEVtpAR5aK6ZUuii0KzRnVf7tyeI+U8IWMfkJt
F9HOmAEJNg6xWkUuhjcn5G8gk6T06xZWkc0I9oJ8jKuVDM0/tavlm6ay9CQsuqusJBRjUlUFNBOq
IG1FfGVPDInV7G2vT4dwR9wlNZV2r/mhiyIhd5wfdyjbF603fglASHAJdfZ21I3E0yiKvNNAuLQz
lhqtzbirOwGjQewqqdc6cw4SduLM4C92mlFB8CsyuRrBID3qOchRypukX0lyER9Io3TqDu1XpxX6
k2FW+o6dC8WOSGsOeKonob6DU5DUM9sARFAWBc8xOT1HOMT8tbOQWhSTk500cUApRfB4qiTvpOja
XlXadP6U7D2mg8AMxkJ9MtJPBPcgOveguzIAeA0vqwr+HKf6OUUIMLwl+UZDYgSxeK6Lb6kll2Ce
oEFvcXYi9EPVjyA1qxKkIA1/iGzkqgT9pQQZ5cZKOHSrvCJv3Fii2ZnihURo0vy1dWo9V9rRsk52
cQ2jgxPvyEyLoX5UIqVcZ2fVzHUnEmdJTWY2Lth6zFUeP0yS0g2Fj3c3ZzuR/7j2vaYyI1ZZGNoT
WKQ2swGpxw70s+j9uOFSOSuAWYRr2/dSfTXSl7m4RvG2tQH4rP1UtpBrv/mwy8ChWsXTWxir8jQB
LMV7bbwtJHQP3ZjJDpYESI6rren+ejJHI+23ZU0d/jX9acx/eqzUenAB7tfyhtx4Aqjd9FZEzSYs
X0LzodQnrUr2Fgy2MO927W649U5lsChuSr/ikycMbU1bz1HtN2P7M4FcWCnaRtYpdXibAKfa0B8k
kgP2IYOBC3A7G3ZacjAnWmGTXW1ma8vcqdm9qF4K3pyGFfvs0IpeEYkju2xdGSdYP8/pnHUpf5Zv
TUR/M4L0gp5HMRNY61vOtWzeVc7LsEqprN0O2pEU7X2eEQ7E+szB0KvfSUQXC9JUrWWVdD05PAch
DsgeZHX84QBa5drB7oHjzOrQDNw7hFTSFg6e9laKvQCDmHVzFVMxXxuHCPURTwz3yJqfGpyv1m4K
JVPmR1jeMm3fRT9LCiMeRW+w+ADPik4K+9nNFzrsA3RlsO8uVQItqkv729RepvENJ+UKpqM1z4Gz
reC1cMkoCHS6bYKmJrf8TvvJYFZzblVy/eJZIfr/XAaX2CRwHv1Wena4xwWB72ar1puSLZeQSvRg
eak0MLnSfI3IY90D8H7pNPteHIf3ajYJcDsP+UvkUF7B0d41I/Io8+ZYipcbVJpl9Foh8SI8UJwC
vT5GZKdq2S6zi9VAc0FUxeSdkn5NQguKXfilxZswnqmuR/fkN+6rrDl4XYg2eoRFsDLlK6F8a7hi
r2YaTNJtDL88YE5F2bqbwhg39PMI85afBUnUY2L6VvtIlPclTRHG1zHOKbEzbkr1eHe1xlfVfaqD
bYIoc67+gCi3SvOmzk+6+4qEfM7+BnJa4bBKMmBJr9ipMkGhtl0SgHVL86LpI65fY1pQpLoLwnEv
BtVLSXiqS4z3LqGU4PYMC5AI+wkljqlKarcQ/RTPrfbWGmsKanfMtvtSX2JnidiNf03iQjP4lZKf
CXhhVclilYt/o+DrS04z31Yf76sQMGcKPETorNTKDaHRWh/eRvwJrvtDmwW3780WPwgCvTAibZJE
B40ql1nf9iafG8ftBDe/X5SRJq0R0dmdKAg2OBB5BliT1kpW+HGrvEkkaQRXrZzgnlo3kpF3qfGp
ow+fCoK3kDmE1WcpMXvIl6G5LjfhCHqIRmudKWgDqpVLbnOSMZHmGpqVF5qbVHZDsl6L6WzSu2Lg
sBqDd4us2yQKDgFxYjYdw/GPrRA7bPhKcqyJ23csnLryplFTJBuocTgjRlbO/Xo9lPOxIXl+ojsk
stah8VaUVAXyiYwsPEgESkHK4gbeky/sRYQtsMaFWC6TBIDQ+ez0RZo6XtKpW+dK8K+V1Rp4mWD3
s5j2Sv7eD9+WupvyrcbQlLqHwv0qrRt5Al5MiFZqlBzRh4bNsLC2BXnqA+n2qUaIwJ1rNU63QIvZ
oNA0/T1z5g71d5O+2NYpQvliVR9h/4G8zLeQEaBpQIZ5mROE7btBOTvjjoCKzuF9uPVk2ecPpfyo
wWoqk63W/lLa53ApMog3eb7Vk7dWfttFtZ2Q3aI+QPP2bBJJXaM5LJSeRrCEI7tYNfmXGd7stvKg
aKFoCAV5bqt3cnFz+k+AGchOQ6U3k9FJH0Eg/1XWbakZcZWdJZ6y8Q/+o2x/0NzuSOljY85Xqv6T
T3SquNupPiU1lyeneEcInI100Ui2c/7SO2hl56uwbtxuG+Zpj4iU4K8GJPmjJtMTIHrKtgjfEnlX
p0eOWkTrjgozVmi73W4RGyPYiDmRBNFjCYomn4D47pARdL7l2+88Qr8pRzREdKyN7DZgsuSLjzbM
L54Y7nJATdgDDeYXzUX+l2BpfYsHCnOsb3v8bRGiJCTpWSPZZzORuHwlPAzelPwqUA8OOegdeush
MteoSidL2YIpEub7jszMF8F8IaF7m6usVZQ1QG37WkrUBfKnTPQfk2Zs2pCW8AdMAat0tsmt9yj4
FZfOpaYs37Vfzr7urqLiXxzZlVcy33aQcpic9kO0FxLRYamuovm0iHvk9GpwqqY5Z8ZyQJg/OfcU
NX10M9/sHIsp9Qzlk0NMbZXyJX9wiLnUc9DtUKTZWtBxxtlCwLvnzh+h9dz2p8T9JVE0k4dwPNHz
sRLdeXnTIKV5ifYE97b6Ja6eAh1O3rJ9igr4037LzJ+Y8kBHhvafCwYGfcLVQzv3Ev0WfyXpuUJ+
QHrKLPweB5110fXrpO2bllVW3ZmjvZFcG4Zz0BSYiHZjJhcBOzLMdwSraNUvU/M0DV+2xhPzkcWf
SkQTI/mgKrHalXLu6zUCAL9BGaTKj8E+zuVNKD8l3GAV0chOM80XaI9S0Eaa7fP6RTVQYn6p9lGY
T8HwStB3Ge5na9NExzx/yuctAQWemV9c8NhyuGbJzUR9G3efGe3xDlZo55WI0pFbLA6xr7xa+kuY
3Hp5UkNqHNFNdY9EHEiW6WeHecWP8bnzhK5S8eTql1G/04oupMX7+Ji1q9v7LHJrq/vmPoLuXhtc
ZiL4HQUp1MXJoUHMyogVVTO/ybcue77Z3aNU82Od6O/ERCmxETXGGZRSAZezuuT3n3Mi68Ny39tP
iTqcpP4Z9sE2010QakL+mwsLjSfshrWH/lK4i1Hd4k2m2aTyGdMZmIGsC2YCodJVxlYSXQoWNpsL
2CmeCE5AkPpKRR2nXXIYiYfM2u8YJXVO3edU7HPtN5L2qtbfEw4AXU2wkScemHPOAD9CKIbDbz9F
ayWeSAKYrkmbEyYEcKtxzfHrVwTrlocsfECJbnv3thRpkne9mZciCYaOkTbsCiW1eNYF7aZD+9SH
JGXOJgdNuG6Cj9FCyz+8BtU5CyxPqYnLB62arT/Z5us5eh6qL0pTK1Jeq4QjoQS3bJR1rIL9WzdW
v1NX0R5kcmmF+SpQ0E/zuQ90dbk6mkXBodfrrxRr+n2ZEeIYfpsGdFXyW0uaTy2U/IhquBQpauwP
EnssBDfHLvmWoMwFf2SBwiWgK8tO0Lc2z1I+zGoruitpkEgwOLSDTVP8GNDsjRtDfP6Vji96c6sF
wStKGXbxeh/Z/UZqP3VN1KFLjceS+NXnzb4C91Sx66z0RearPJRk3Jdk/CI4WbD88K8JaHjbaUje
FCdeTSN3WfQyURAPn+eD/Z3ark78kRN8CNadMN70tP6aVUGXaeuZxk+d/0WWfbTIhA1J78mzx9DE
LOeI3+D+oJpnSdvGrVK4dKO32H2NdM3viQXP538jspDgpZj+3Jqgftw32kdPZ1LPjxrtzHlf4HuZ
2BAz8RnSftSsk1ndSVueevEy1BsBj8sMTCXWSoMRZttRmx+qX/r6yzLuNW15pQE9c6zLTaZde3sr
xd6yNYJc17gyfMQTXsd8KIp429NfMyDx09V71xx789jAiovoJzcsbwQw7pS9Dj9aAeIm2qttn6Wi
bVGArlT2KEJqvAQFJGvmIgzw4mUbA7Tp30aDiNi+WxnZfXR+COX/N5Mma+aml5uX0nhBvbqKyxHM
55fz3QwujXLU7H2ebPuUfh1+Nlhza35yrb+eRjQw/6zZ5NH7YAfePHASYUs6KDw+8AME/J5gnQ3r
twgrJKMvsCMxojfEZmQ9JdmfOp7V+sVCtFqctISnMuFJVi+iQvW1a5aYYOdYQe6G1knmf4YQ65A4
3wasKn4RPUwSaapVfQvEazpYnpwuXR3A9jOSvWsIvyaihWxgdRY+HoA2ONsxr13xnMs3pX52mqdh
2kos1IXjgfyCmB+sjP+gujXth872YrrHNlb3JUBGOjH9kJ6fZ280WV3H+FIpRzyC1Bc+ZfYxF4+E
VNQZsYgtqEoi6z4aDipB37MGG48fzwBYzVmnI2Y6NfmTSFGrfhdS7kXHTFyy4nJzF8WPS6gs5YLb
WNtmcmOg96mTC5KndZ3QgxJWuz5+k/Q343SDsv6Ohy+34zdEdKAYj0L/VzdyGxnT2lD3xKMi6eI5
np3+3itUdBFrKcpxrWWR3zXYuKnbngnMFjV+DJOannT4Z6Lrm9SUkLb+hMvrANQQrPD2vRGw682c
0gis00PggusrzgUHoTenxSkrJ1hybI9APUQfx5Ovy/bQkv7H52EjaXDSJWy+uRnkRfWagj2u9vOA
cJDa9NJQ/XOomc700VdM9cMNMROBwxZUL0oOWHQVB7ubdh1pzOoiayJMH61817bbVFdRS8/fWqBf
YSy8AjmsKd2t0dK9rC25uXJdF+aunnjZ7WnYO2X46MfyYZrKzp1p3BXqqSxpKqJvFiRsJabsBpbp
G3I8gO9/WAyHwpUHomHvdIysh2HaxBXtfrpdkg0nfCdQ952jnPI0PEYGxTFw/iuYjN9GEZs+H5/C
SYW+h54adG+22n3LWxO7mPVz4wPhC3MEuc7cxM0qThWPwK/nyDDWWqOeC6P+HFNH+HpJ6IibuQeN
yxbhN2XFBgXShj+7iutZQ4rd72/K7137LEzJeIxUWXeXTS57QAbdhjjdaCPWAXs6zHO4Qwx3y1xY
IcPdFg3VoqiRW609FzlkXgE13ze7MQhueiyJbSK0sZ/bSz/nx0KRVOIV60AldRxgmYqxo8PJvLCY
NwSF55EssCK03vWqW0kuzC7Vcf4hy9HDoxFmZAInrxrJeqM+v7Zz67v8NyriyH4KPXdMfJODo6bx
ZJ5m9DmkUoc0hBOJpljaqS3zndHynqKoHCLhNY7tQ1R+1IqzS8vh3GijV+K3bCmQgMOk7owiuzck
/jvRjE8gke+D7A9mGqyNmbxPSt1XRCyx8iw7LUjihq42RNZwp1OJnte8qv1PH1hbV1cIm7WPkWpR
Ummw4DIeQRggbb8rFnev4O2l5/oYZUzuKZ64Tmg3Q5W++D+xnNRPs10jLvOiqNnVbUdCe7ft1ZGU
boob4POog9rberkW2AGNdHl/+Nm5kRE3/7oUPgyafaBLak3Y20WUTGtSH54lAFJnV5tQAY9TQX1G
a1xnAPDAUr/q5D7RHwpBLekaZH77bUq+byf3K4srCoVtraM5MxgfaT2j/M6kO8saTbwblAMOXbJP
h2ztNtleVQvcnsm2HosPOOSM0sAIkXClbJoGGmaRHOrFdIKXABQZRsJEgw0kMTWXBHdESaiC3VEO
EHAbCHZSXcTH1BmI3w63gRypCHQpGAaIyMbqWIac5c78aiJ8xf5gbzAmbBJgGwd/vAzZkRyOg1ou
7WAuqCDynyMKo306KeQqUjHsRiwm9EKW8x7tUM96R32VMJ4pkFjjTju4KG9WCd6EvAnfax7kaSKR
UevvhWGT+mnS4qxoybPRvaWSba/FZa4JXIN8tBwfdfVsdelHMgnfRLuCQnI35iFp/oxXfcVsh1kU
LWSB/ixf033rBVp2amDFqo7jmRGIRyXhLqn76johoGwjXhCt8BzUDmhZcXSjDZ858TtmvsChQTNY
WU10KAKaB4NqXZQQ2lge6GFAGFl5Tcl9REgi4mvg+cqPGmeng7ES/OoncvTTzl7pqbG1nXytW8WF
MfOA+Zdli7mYuu6QBD5Hx9PeCCxEGDCJX/biAkjMpI0HigCFQVJ6VoZPq6sPLgUV5bK2RZSH5Vq7
M5l6mz7/s1oMeLkxP7QBxk1OZ8lyOIPMVjbaZ4cMavTGTkfYMeW9nLDhS9HTt02sWYZDHtWZ66C2
rQFYymPLTkivBE3sw4YDYm8grpvaZq2j0HOH7K3qk0M/JqqHavY6RwElBmb+VFqIFS3awrPF0JaY
xaPFpMbKBtVioIxNKGuuJXi5ww+aIZ7iSoGhZTJb2uiiLW4tf0ggf2e+QLBRbEvrIBg9Qgw31H2v
euEgIaCJJBM4y2jJGhCI26DyaWUAm7SYPFGgoW+KB6hzVF58OUv74Rz4FQqqbB6olVcsoI0kXwsM
yxW6tUjBJxo5a+RaXjguKzvVzkVxUh3MxxoHTNkWyJV0mvDEj4HfxJtSk8Z6WH/VQT/NjapSg5EJ
TPxt+1syiFf8vMoMeS+q4ygaP5hV3wDhqzTjrIH+1/g4VqEkfzhs9GNhzi9GYuzQeG8rvX0mGfgO
MXyu+HDkKLa94o9uCSyaDLuIRrewE9sYFgd7mQ83d1c7JlaoSAfDIHE+dztXPqoBpagD+aepdN4m
WDNEBHnsrums8kxGuahXnlyqtM2h2HcM7jTATOPaGvtDRulj2+CA1u2tO/5b/Day4lfDM9mi1KVv
TyJGExgg+LcasQtxx0RshjOckfk9EfeH7P6LZ49zFkuxiQa5s7tHZlkbI0uuAxhdN0bwwgW+r/AY
N/UWez8sT+eJMb2aZrnXelxypdzqInnCEg4kCkELd79Xhb7XTPevFjEFWSmOnKh4LkkpXlh2QwWH
E/0XkTanHsI8D8xbqXVrTPX8kG1ORQ9KQ4OjyLIfkwIU37X2hQnkY0BG6AVKfc/6cYQY4s8rdKgl
9z2tgtPcY1obOhSVUfjiFuO5y3r8hDgArKorVj1eBpRZ5RaQGWIjxjxIz1OcQDJwRZjYFVFfL5QK
rdcSdf44lNQuTR96QpecIxHyWDY5nPi5dS/OegbpTj0UUQsZEFTkM1iIuhsoVj/qOI4MFGsBOyq1
OLtFtjnZ7Zlity0paEe7n/odJNuPMxobK05OIzhjbup+FYp3NZSbPmjMyzCUAIgO2Raly2ZDBw6s
ciBszZNE69q1sw6XzTGf2OZxqlJB/i6alvpny2ssZ4XMbG9U8V9pOL8udbcNccEVbRCm2TIhFoeh
SX2qdAgRpBA2zHaLCobpdz05yM4WKAhkSQDHaHoDcjLOK8OiudYAhi8V7m4QsQ6YMlyuRQUTTszG
ajYToiPq6eo0YqijjiIRhGjkdegjbdiMOl15FWUrkPcbmcG+ttjMi7Ep92Zkejo5C/VoMX6bgCwE
KcwGyHgnt3ZWoLHs0Z4nhZn7PZEqT8qEa58+IOdSVoJo4iTlbDbUO9q/lyrLG5qfnIUskvpdc8qK
iuo577Z5HGH0pB7rO2mdf2qjunxcNUyERp7h22xAZunWqW0Tu3ktUX+8E+eTbQccXesBO5kvBCoh
g4jkXWAXOQXwZUrJpJFdS4H8C/0Q0dXUZTrdvtE1WANzUth7rEcvKfIdm+h7Ttt+i+swxkpeCFoi
mpROjyi4OpqG8zOcI55rI9KR3QHn6WRYqM5bVTX6A5u/c9PNKaeQe2z0rQmy7VEiG221AtAhlUFy
kLp1qFxyMswGmzXtbLgwaYXZYXjJzzUJIdt2NrG+VTVtWyLt/Dq1MdW0aPRGuqi4GowZCRHdznjW
2nOu/9qai8o2oRPKcGz9i6od1FoScXxYkTNQJWFwaGPW+zztR1yqrg4Bhb36CUUaddiNgWpJD8hW
JVU/ecG2j9jLoQomY6IHQdZcg2QXHc/OPSGcwyHUJBxuQxXb3yK3yC6ZeoBPh24mEqesq2aZgbmM
uRaKp+kZ7n8ThvTM2JNN8EPrNji+DehsMmbyb0eb502f8M2pGaEeWJS++lEZQtRRLdiOJIIAV+U6
ySxU8AxWNGTKKbrbc1f+pXPHphuXBbuoqQsXEbZN/IjXYei70hFb7YZefc7H4adSm+RQWNo5t7Jg
azoSkpw8kndSbrhuOwfrsUXkys2NKxsXXodRshm0BwS0+4I6eXwj/KWjdCtFC4m989i0jdyEemUe
VVf0r12rQwa7+bxnm8TcI8bpnqTK/Fe0WfZQEUhSMj3KXQFvSrSqiHlFElrYjSY0mNEHQ/kRLfp9
V+lfjFCPwajwEZMLtazFrBmYDP5/9qmpZtAEv6HIza1V/uJq+E5VrJNLRNvOmIznWoktpCRV0TPD
VKlyQLeiglO3YNdWmHNaaeDDQIPZG95aBJ/hXFgbKhTiEwoZfa3rsBUVZlXmsqIb91SzIAARff8q
R4lPw3XAAlW3fFVLlQlVKhzWdFXN6ipLzGZrJnjikTG2JuIQq9uWC+NTDa79z40bqqWwgxEVIGvc
iilpyvzW8TqrrBFcI2TAjiPH02gdArvlDCrIwXvmr+CM0iHDSzXvL3qvhpyk40JLixDPHTjDtpXx
L3H2MULnAZSoSF2sCzVUWERYFMxHRZFKVvLTaEbrkChNbVCWT1y9LUEQU4TA1gEZTZJ+uirNBboO
W1AfD9dYo9zVjEnwT2wmDNutdlWZfhvB/JKnI66Ws4zFzYmIlcSuSVqHO06I/hDZ7MKm5DzXq+eE
eWqgmJvzNF8s0lZgFfd0NBxupqJCYk99y57OoCVyQrNelbEH3aTJZ2MtfbJp4OIUacV06+y82rel
dBDqgjisR135kC4bbc8c/EgnrcSEqcv98Eq4QCQ3/OjNPm7nmjMAHJbJsC/XeWJX9DNl4Y/hhp/M
KfNZG4vykYETmdNrmFVg33AoZG4ExB1MM8QYdlROuTwI/hq1zp7U3gl+u0loIfx4EO/twLkGXIbP
w2A2R1NBYZgrlBsRGelyqCwHRzZr/mjRvxqQCsZoazq4U7OmlXsC4CD5Q9r61kw/dCir0eBqJLgz
d/htkxFzgBG22hnYizzStYFaJ2rX0R3XKhXQaMexl+vIHsGxvGIOow1fa7hX4jqib5Yb2kg0HsBZ
0azjQNoDAig2hlPWPPLmscFEsh4ILTvXJkJinTkNsTNcrSTKXREjHcedwvAs6vlRkr2zQxwpTrFm
fU4jT0unx74kYQlZLMsL8e8BqL4CpDYQJNCS7w9zXLZe3ZjBtiUVChwoqTc0h5ArUlPGizBTyxm/
UV91dLJTCJEx3mGiYFDH6UdXgUqeVRQIPLoIf3jr1XSDOJb3p8/xFUF5rxqdJmrAK/gzKm1oqFbZ
ZXIm5VCxv2abfTtTexr0UitdhRqgg+EEeEL6Liu8Kp6IL1rUgYGLMRfJXe21UROiYRD3EOsIHQYV
0om+6YIVOBfdwmoWBM1aztW5GrpflaBv+SQYzVAjBMmtGYxs3zYmfBG+JRM0Pbq4cTvSP6G4wWuo
6MNfzoW+48PU/xWO/QOs5frVkLNnMfannhvAArqhPEj7H1JetAZ5TfCjqugKSluSzbnX8/eitvQ7
dof+QUoQftxFJT84+mfXlYnhx9mgMQJ2pJKFJJ7tYQ+6vTOjvjHJfL7Viwgy0QGtbJYc3+7SfJOF
3MV4tXAwm617qzMdQWOrHbN0bK+YBSqklnENiCMU3DZV9nDmjNwep/pihe3RKIVpxbvPfCIbipg8
WAJympwkSs+EGDQwtJWD075Nr9Us/oI+XqZca/xG6/tTTYihxtq+ukIZz0EU4PHVXFYmW61l5xMR
Z3KhVaLlAcF5BWwF0D+OotzqszY4+6jB6xyMQXUgzIU8+snNb9gqrVPeO0S9DO4QwYdid37L0cT6
pAEAFVADppz1CB2kM9A7R9oQdDGmCS9RyTI4lUIk7j0OXbhrelN55QSgvwJhIshsCUf3o6bYek2I
hdhYVnwNQbrrXvNC/RF07BQAL0FJC85A//xvmllPxIU91WYPYFjJmzEop6JJ67cgoOY36OrIo4Td
4OJLeuiQVv7keqvCIZuvQ0f7W2Hnb5SWRBSGh/2rNbqkoKgj4K2Be52mtvtUlU+YrF4yByeViY2S
y5yjdDXX9TuQg7jkCTOgSZn3mgez2aRmOXyoupOrWJbxVG5nfIP5Va2ytzpcLGOTDbtVDIpmo32n
BZEgpdyr+xm6wOHCcAAqVrns/rIi/1WpFweiQjAkLEjpmpgqXpkk7KVXGQo5DSoParDV4qD3hWOb
iPoNhu6hw1MtmU29uqagXcT9py5zShHa1DlPXbh0tLjIGcyEWLcmAk78j7Qz6XEbWbP2f/nWTSCC
EZwW30YDpUwpZ+fkDWGn05znKchf349ub6rsgguNvmhcXDQKRaVEBiPOe85zFk5LW1hegNV6ZR9H
VWPhT6egljuTlUoyddU0TPpZ/5OWvXJf5GxyihULdrF6Hyn6XFjV6XvTVGRIFg5CTWGtmwyCy3Zc
6CLPyHgyzACIsafGu/xoSlF+g6J2sXXnaJV73TFA82IPK76rG5Ztm8bQjRq95pE+UMkhX1DcC4It
+4K6wQGUlxgGhd6NmQMkU3ukM91ZwrHLNY2BvpFXdVbNbNYj28nDcXD4E2Is4y+cQ9yrriHGN1Ge
Cit1zv3QoZwAnQLkLHkcvd7LeB4/Ch7ufG/51uu8uN/LnNkvaLkqBNMPUMqbnM9JFSPV4fZ8N0/9
9MK/BR+0S91zeqGIljnoZo6L/RcGul8EwcldEVkejdP2ELYFg3223wlBB/GiEjqOjlhJ9H7R/ifN
vIzwhsnbTyUH6bAF2XSlnJVYcOEv5V2/oMK1lMvzDzmcohSTcodF8ibJ+4e1I+rHVs5mX5a3+qFM
KqYU5SIYm7J12tAMChWAUAZDKX6TZMKRlPaDh5zSPi/u7D9Y9BqFUzKVJyql7T37mhb1k04K36F9
Y+PpJAjbKOg+8wu6DSMK+8XJs+5HqFM/uox/0Fq5iS3WhR2WVX/f+0gHsfGjHXoQEmYweEdXr3pn
lWLgdCLGM49bvS00dx0MrfnoYli6mQK3vUr91L8qug7dXGeEW+ehRkuTmiGIqe66mWWmnFDdkC7V
RVAmeNT9p3UXQsFDdllEYEJNb5BvKNr0Rue2ruz2PRd9f912Qf7QUzp+Y6spexWeExDwvZRN5+kS
BlBoxT6ir5QYSrdca0d8rHjWLABxG1FTy0BrrnU1EUI/6tge9w5C2TbzVHNELcG+YAsWdJ8PFCXK
vp6r1P02CjCsi5POOxsAwk5Y2XP+P0YvDINkGQjyUaUz7k1qIbcFMgrlJD/p731zF6L4IhPLVx8V
56QMmW7m8vU11Rn50ypw2InCmDO+bnfYElBhBN2XX1YnBQ/jIldqC1OZ5WbfG02JqWbftaFpWP/0
Bodnkp30ll7A5ZEAl701jK42ZMvkhtE+Smt5nQbLhTBkNVuTp26opfBH6hztYd8TA4AExO5siAgQ
9XEjQ98EcicEw1ZOGg3UBOQsB5dL6Qx7nn5gIFHjnTpP2j9nm9hzb0bOSENqrWHKFvxHDq7pnsJk
/GtJywkAss95NJKOY/0Jz4zq1WRgZsU2N2DvkLvQ2KYqCo0HM9M0rfXUeLmzy11DaCZSFe16s+36
39yxSV7Yb5C8qxCJaNvAdT2r+bUrdXaoydWQ+SNhjCjU1q+rR1qswjOx64GWhuMk3Z+p+6jr/Bi5
zvzQFjAlwzJmXtgEMS8Le+muW2Vl4AKERQKT/TbQteJNzy34iJoIBVLjkr7S/bVwBCEWucWuSrXj
iqRzQauexCKXExWX9Z4dN2duhJPryqreYfDlu9nuvxS99So4EOyzfpFnUFbdM1bo/pbZNI27VYyM
JfPoFJDgIyfYxh9oOBQ7woUm2x51H+2STqE95tFmRGl4r+tVoGLNCC1r55y5vRpgF+qzaDuHIMFY
HpNSr/bJoXx4+GE8y01JqfpUfHsx62Vjp6cOH9d16mF+Kid3xtqUgbwZSJV6xWK2XbYgOLHqJMuN
mbV87CNn1lfkmiL6wO0iC+3IzsyWYAreDgSXqQizdIQnU2BCA4XqSHVqNXnHBWDSccUd/6QZoWLC
74uQDjWKoIggnGW+MuWk/BwIgSXpUAnAooJy3lNWbO1Wz5s9ZCaRI7UsDc25vgu/KRcO3tvFfx1S
NPncVnG+q9T6olbFRAm6lEI4jWJMoAvepIZi1uMg5Teao81uoSR42fTtsjIJzZrubaVMM4b1WuMl
KE1ib+2GFmXaZtS9L7sJ+d3Wt9RAi4dIpNTeTvhlzMhwDuzXuqfVrzuwcF6uEDx7QzF8tyWyW98T
EbAxoO0YHZTbYdTBvlzz4scaRN05bzLaOKuomN1trxgMdp4r71bd+MCYOydshszfFxzgrssmGRgF
MqHqL9W2KpHOLS1cwUMrnHEXuANNGhay3Yxzb0kT+2zWYn2Gy1sfV7qjSQJb7jbws+GeyHYVNvYK
3aiXlEhzHN02ro6+FxMbDyRLtg2rEgfysLg5epb3lN7Q7VwNKWqcKA6FX1NEPqOxEyXHvOX7kiIw
h91bP3+bs765y6rS+QAsAN3NQdQvoUCufGRGf6tprUPSe8nWZeewI84/7Vwjy5u1WXAyqHzCWpjw
UmMQlbLaMyKpFpmSaY/xvHhu/KwyxnO8MCz1IjqrJM8+WGefim/4MHZ7QLmrD6YXZZiaSt7zLFxG
UIibdLhnUFZrOk6mMoArNH6lNNbfWMTQDii7xV6KNHk13iKoJR67L+XIHYIFg4Lcwc05AFkMTQst
LKycSQMhFSCyD/YEDC1TsbzqvsokbX/MC/wgVPnxSMokP7Vx2dxWk/kQrhvfsqEoua+wNwdd25KY
Wjk1us18vzaVeyIGDFGPmeTOHRzQMyquiBKSlpt8FvemY/JRkzjnBMSALkiRv9Ihlrui7knqtBCC
8fetM+Zk7z2BVLwZVkrZF1APYdzzsEnE+8uAnd1lHl9uYJazZUHNGAjcrG95POrnPmHPNiekNKpp
cMFB+kFYOLo8CjSsTZYur8DekMY5GsPqcAXKBVrUruwctLml5jXjIFxYbFuYDYGHSUlmHjRoxZ8J
xjLyLnN0FCVpUqfElTcB/2AowAlHpvRxaDcnnm6CNGRQpg7jDMIVZlJ9d1nCNh4pzE3Fm3df0cNC
ULOGZjV2XxfQVwBNo9vIJeceLVW262BR4WdJfrIQgcqV5m2ZsBt3XaSOyVw8s2satr6wnozfmz18
8ukhL+36OXaFuQ3aWJzXKv2hqfHhg/pxfFv7uQiNmbnRg2S+5wipQ3q9+re2KVCttcI610imX0n6
Wa4+o2N6KF8aXig7m46dK4hT1lUc0bLbUFi974SGs+d55TV4P+wlyRrbl9cc7y/H+OI7B1qEJWXh
YTGDgjPAjbKldL3dtVq6B7/mWDwrOb3EGeXOfj925zqtpj3HJLx+c5k+MewgP97hGU7BGyeblajU
Zu3S70GZ1qep7ooThg0+Oowl1IAY83Q9DvJc5A2Kiz847EBiaIe4PXXxBKhMHce1kg8Mh3B99xUG
tYn4Al6ey28Ry4zNyDqA0JpMq746s6huuflAMSTJJ2wNvGypgvsTKUwTaU0XZpoOatcr5FT0D3h8
A3Ebp7FsdOWK3TrUafKbam8IZh+mloK6uO0YvXo1YrtdtVt+YboIx15BcLSpThd4bxR8gg2uTkxi
Q00QA+PSxkDZ4ig8PBYoKwgl5ZMZ9X0xxs1egOk+gAMV37yLzby+pA15jNg8aqfDtuuIG3eyvsti
7sK016bdEPDu9lkmp2uwJDM1G9k3gtfUGpcCf6/tk+2NWxEGQbucklWrfWwzL2xE/p4WPTZhDUPX
GxPqfGUZxvguQKLl5lxXNWeNIcDpZHEa2CW6YWsvsFgErl0e0rX39vFSdEOIX41x9RqYrXItzpE2
xi7/Ug4cm+EUEJtdzv5SAfyKdJBcXgH5fcII4DsE/mekKzJhPfuoU1PXNiWcxQDwnIEqjn8Gcf3R
HobuU/ZD8pC6vn8fJdiLO8ra7mhcvKCroo71ssiziUTxUtd42THyEkkiapNc3OYDJpAfzJGd26gy
yZ30SQlWKMswTkB12aT7RcLMFVGbmB+TbobmECWhEeiXluLIYyKr7kBalrC/GwtwJBQ4zw3MVDde
OVaxTz9YNhGhXiLiYqh1d1rhIfZsddUkJjiBRIx34LglsY423c6sztvcBO5pqmic80z1Snu3CuOA
7G++1DPxocTfD3JRX7p6JSs3s9WS1lCE9jJfzJn8qqWu37PYxynsW9zOE0+Ukv0PDri4Om0R4UMB
4G4BMHmypyHg0QZ7UFqY83k84BnN/USwg+2Po5GRiwgqajkoYAeF0wdXDuo6PtLSg/kUMyr5oojK
T/ueXvg3wh79NujJPqdVMG0i94I3lws7v87HYKEaNjtzkZMEGebsOlAGKnI1Ps1elR8V8PitN1vM
huFJHW1v8s+zJiiw0XXLaK6taRrfZLFtGHl3wl1OZcpJYJ5M9iVqyh+swWDPK/cyJaqzx3GJzJNT
jjWLUkak0/ewjbuJ/bYAZjtrs+Rs8zEBBezdJwTz9LlqM8j9K8aOyDNJmAhkfe1GAsPHquoD7gT2
+X7wGXvltwFeM1+KTA9rK+tTY1oKUWeP/V7TQaBNoOPxCkyxC6A+iucYLAWeNky/AsI2Iuoa75Rx
pb/JmDbs4nZNUZctNSCttqXcCsVXNqye/UTYUz6qMsMKovj3ZOlX5IOAg3U57Yo5YmdgiAQhF0XH
lZwBLmCsdaZBxrMiJh/ZxJRXRKzXTOOO5dglXwvLZX6AZHa0LdNdB3TT7HBgYK6uQD9eF1BUeL1a
g+GnYWsL5jA/UwmMZ2XqnZAvKQkXJ/i03AR3eBsHp0J100nxzIAab9Yz/AMLOTcoOl7/ERDxOCK8
iqY9LadiamHup3V8kBzDwmWZ0DBNfAGBQJ5gwpy1QLzjfq9VXx8yP3OeZuUWT0saw1jwmuyCrlAb
pyd9Gc/MfEZ2Kp7t9WHS2e8TrZt3C/DZcFSSFHKkeW0pHbL3j+xPYKLTTkyjC5XPjeVTbJL+Rfo5
Vk1SPqjoPVt/suKMhi1MEWIYu+tOW9kX7bNXtgflIpqM476r8J3VaTG8G8CTj/UQ4wIzvvXcl0wo
GUOiRU6cFmGLAy6dcQ3kurch8C6QsH1MgNXkqgOjAXbJHcBJwD+GmWBmHgBNy2vLdYZvUes4F/6Y
6e4nCSeEAE2/lUXzA41BfU6jZElnKrd37YxjtA/SYbVyXB2kCsjIaHcTtZyX5ZiU39wiV/txNsNb
NXLCAE7Chnv2P6TirTEmkQrLWWN88Z0O1b4340PSeumpHtFPJUY2o6ZL2EXNCUuPzN99Bv2c4fEw
DEtr3beJX94Vvts+2AhbaKtow0pqsj/uikfTLK6ztfKUqgY4+wREeNRDX3EeZBI30nMxe7tE2Ott
4LCdIEeI7sN0BafTvjZzxn4NCNZoo/pl5hPTeXX0rcELSRkvByiF3XFqaR4Q+LW+FfY8r9iydX+s
WTZ2euX1ZWmTn5cZa8giJN3eGRT7qKXGryjQNBWujxsO0FBmZ7I5UKtYAmv5yfaHzZpTXF7FXXfd
W2wqVtoq9zAlZxn29L0+Rj7OXDhsyb0kfw7BH6bb1agy/zB6c0mu3W0PUbsOgDm85VtHh0RIep5F
A2gg7wBCrswNhpciWcBr6dJlLnBJnbBFOEqmTl/MgLFczGK9oeKDvmEKlg/wYSEHC97Bs7StW9vX
U8g5zD7O3ZB8rxppXakoy7drbb5PDj2eQ12mPyugfLghTR/KbG7CmT5rEsWpgnEVq1CuWHkZHHOA
pDYg1DR34FnFqpbUsteHYkF2zFL7YOB3bxZFbnuKHWAMWTTsV9V7uE+p1qiHyX3rmhnJ7rLiLqT9
riZlRde+QQ3fpKb7mlva/6qXjsFi7Tb1FZzgbufaDr8HTIE4fi9HfIlN61Z7BhLR0ctI40S0qewr
UWdwIzzrmCdxtk/j0WKFjau9WjAtt7b/c9AWpKgLHgzBB5ZPksM3kbB1hrVFO4TDwf9EbWDw2VuP
saj16VIn/mhgWkFggFFCJAXvwujIqyhnnDe7Nh2Fw0Rtje++s72wz7QGWCcX7iA7FeBTWwV/eUeE
+JNh3cVVRdXYNhUeMKa+puMjz0cAkXmQXRUO3u4CrpobwGtGDgDIXrx5lQWnsY4a2gPJ5CTBKk9W
3jSvzgiCxiWKth+5ne4U+6DrDDjAtnNxqRRZFt94DKjOM7c+b6phxgtBVqDKaVyaariCifOdSZG6
J47+gQcQiY6+9MM0u8OujZV7CDgLXtNVIU++vfQhL+HmUKysgFlXBSRByxl+lE7DNO+Dd4ZzZsOh
UmxoFcNm6lJvQfFXv007tBNuwC1EM3fvlLgrG0giG4Yx2Xdl9/WNQ0Tghn0i96MS5NEsJoemrnFh
WhMCv1/py3bO+wIxgNwEDCFwdOARybokl7j6khwSd6YcNqObLXOtD970qQY5xsI0Z6sOs8iLz3hg
sQeuyKUWhdS7TtY6tEX5igYW71u0xe0y2Ra7Tis9IeYl+8Xy2DWVjfi5JsFzRxLm2S0sHqmocoIH
bzTihtRxFwZFysaKEBwRe0XNN54mABfY/Ggz9HfdGlfnpDTOMbaxm8QQFjqYHx7j2Fvmkf6rjLPk
npPJdLIFd8dar80uyVYwXwk5wkrEjxBKjis1nGS5WiZ3lA6zEVsK9DCSjbZVFYe8JHPN/oAEQW8B
zysAByeemLe1qMQVmi+0iiJtTsJjHdoGl1YeNS/enSVwCQ3IQ5DByPXktXfoVdE+lE0BGKjoxRlE
97pNJVpB4Kb1MWCiccR4C/FAsqcJS9tpQ5NWL33F1JwFN7lSMBY97P8LO+cG6uXG+IO3mymy2auq
TV91tVAXgn6IjRNJ/9q3HPWK5ckJ+8vWAvJFcxhsdGhkMX1aCZgfs24KwtLgqk3TCQ7HjK3Y6LJ+
yVOverQckrgcnRc8XOjgedF8CRZjh6wSUCwZxByHXHgPqejbMIXX/ILPE8BH4TOYwqfA7LOWBFqZ
15hihD8PqDmkig/d1DA4xaTKDFfP7CYBveYYmyvZYvjoA+Rnf+DdgL/00osqrGedl0AsiqR7tkoD
LYuh4S1Iab7ioSkfgL0D69AgJvu16XcojQ3McIESn3fFOSqa9UvNLuzsJOn9AsVil1XjJ4sKx+Qg
HtkUApGPqD8BNMJW18H9s3HZLVKrgeAMfM3kEfUaQzFdNZFtnaMSCadrESj5MrEgGyUxFw/iAIT7
LfF5LWyqMQGGjCcsKqZG7Dwn/wkUtOZ2BVxAfLTFsISnF1yHfDDx/I3Iydce7sXVvCbLy4BsvmNA
O4VLDNAurYaAHUHi3jBgqw99NHE+IT8NaoFSnd6ysY3mdUNuGiJbgHaxBTYTbPKcGWPZuPVW9W4L
h5hXUGdK/yOHCnlufVhHzcSmVog1ueFg13JEwQf32Ph5efCnQO+iBa1olkBAmkllTzj/5u3MssaO
Ge/PVPsGdCeaZl+leMPryDsbuyFBm5/X9qEXYFBg/Yt3pxmd76l9QWp5BIZcOCzbzKT9jYxmb+uO
+RJWa+SGvgi612zukRM8TscUvgsEmsScsZ7LDx5+UqhZ4VFSk9PTwdngBqYj71E77snvMI8uqqA8
Yyct2VTVbDwoe/noLj7iugWoU+H3OyQg00/M+/K9bVT/ESVj8sOqgVNmeZSGsk0n6l0vDMx8wh+N
Dw7itULWmprxJcXt9SrYr+HKJX3qTcYwOI9oLMqaMXlmOByxLS/yx5nqkYcAaj2W+2UAYjXTN+a0
7k9X473hv7KX2VP66GCTuGpHdMttjlaDJb4oMMemRdee27xqUUza8oqFan22VWNd28zxD0U7srqw
T5EjmybcMZwOM48wXiS+ga557UX8MAJ7B/qPvFQEz838XHvoexIN5641nn+KcZ9j1sBah+/VJmaG
XTDnFqJs3buEyakOfQzWWlzZ5UjHAnLtQdl5+sW+JMSEJ5Mzaln+WSqm0QIT2a2oC46XcjT7YDDF
iWNGfb+aUocWbWghrBZ6C9z8JbVUW2/7Y1bT+wI0LkCp9RHYKU3ZOTFc5WPp7xWuR32VlDdEWWGU
jBHjkWawiXxkSBA+7J8LLWV4SacLccOHd9rNJe4SDJ8MAvD0GZWuW9vr6j1rSLofaJHgEpRgzBxZ
dwu9vdwKqsNzX0frR1QXmh//4u2o0vY67uMMv6sFt13w/4ObrB+cdVVMZ029C/QQHHzFL+V2wAkE
ACSGZ/ULCrP4RumRc3Sz+lG0rIcovv/jnyO3Dat5I01AB1Ju3v3Zb26IPSUfo0ymG7miyDGUwabX
ugEbCXin0J7G8h5ZeHmdalYBxrD1cS6857Y13abzzLtkFvQjKiLBZCkIOCVEbKfKQbwtnMA3jjLp
g8Vs5rAqG6JBMXCj8IidnGSm3aDN2eyQSxk5hWiIhpcGFvSn5hTjq9+kLhurAPzq2Ef7igztbF9K
YwYQwAEi5nbw7iEZt8+1hsxzaTqKT4HJ9TVmvmbnLgujT6GWmzYrfd7Yg38rKwQy+v2KQzwG3DCT
F+AKYgDPPJA+jiXozi268z0jjRRGbPUdW0+815zP792klUczgZLLmCBiLbLLa3RVcrjIrodJAZqL
xi6+M637Aa++upb1RMhXzf5Z5QrVtRIw3VcOwxXGclYKzunS1NGj62KYjL0GPaWC7JgzynyqsFTt
bQ4698YjZ5BKVAc1wyMassa/7aaeF2egLxsz8h+ZETlyIb/aIsgz5flCbcjl7ETvYnpMfdxVnNfs
CwC64mMoTtcVy9Q8BLQepyRSnKHpH50FCiZrCUCYmGomvIwWaRyJ5DouKe9Qv/keX7bMVdtOnz6E
xo/SHeOwoA0MzhxglsSKpgOqZfUkpiWmMUYPjLeI/2QZLh1PieWpUFAII1wmp8Eje00lMZ0TNpwB
vfBH2t1w6j0yA06glxc6smxkxUhf48ghJu7Kdx+0RJYhNME+HBxIbkMCwTsJDg6eiVtgXikZLcwc
VN/NOzq+RuwXDSJagaHYIlUtI/JmftFQulBFBgQUQJ8hKAS1iVJfN1jzQ1dNwVVbrs3BkvhoxtXq
jjx4bKN76OZD5qW72C79U4Ezdsd+jtVoGN8aXIXHHufMY+uvtIOOdCkCVMhCROj5CuAnj6vXs1Ff
hP8cSfHoFc68y+pFn1fPebMnB758wft0qBhRYLj0H0fyded8KDF0D9wfrYNFu7DG5MhshUQVvoPD
EmjSsS1OLKasPCRopey2LO41XkrBDWVYyW7OFSkcCNwcZkhm90u/sNT39UkGRAbU2HIYi2ym6FNV
HcFrCezfY3asHKf9BgeQlAZ2ErVA2hlZArUYrsBtceOCCrJwLXFoLb9r3YnNMpVT2ARdc8t9pa7o
b1thSq0eucKkp7qvrlgjGgKz3tC805VEkHiyRm8jOZLiWLSJnHR4QFDzOJZ7SrJW4jUyeUcuKSdA
Y2FCf1Q8XCyBUu/clfTKpLsBD27Uv3Zd1z+InsrHuPXzQ7wYuQO75uww6H5j+s9QEOjmueaVs3eH
GAx70wNiILC9xdjjHYsMpoAaAxb7xf46Gq8994zvCRsx++klPua4RdifawprZjl/M1MuDqTu/dAv
9fhJmZF7LYMMb0MgPsD1lWEHd/UxmINviefja+uQDBif/cDfK/eMbTiZoqejIEF785sZF4geadia
XBQ/UR8czd5MEguHWeNEobcQENQUe+10bNUHL6CsqzZ2zRPfqPI4Wiq+t52hfNQcFHGPD2YKW4Tp
a26qj3ZgONGUNScGP+FFFE1iP9sCR2kvxcbzrGpnyPRu9FKBKmTjtjUrGU1MgfV+jHnzDRGjJsr7
EhJyqTkYK7EJA6HAIN8sA01a8BAD/HXXGSUYO34Kzt6JWPZ+Uf20R8oxwT0V34elmR8cb7S+tTPK
UGmrgUCifmzZUt4yWQNHJSLzlX3eOzYzF6mVbAxNqGbXjShF84RfIcvqH/xxPNKoQRtkueJYZ4yg
/Cbpr02hNQDhtntIWHaOSQMvE8sfcwmmqnZFoh3zDY0rjC9sYnG5k906VMvvZEmeVqccmTwTjKT2
oyW6wg9AC9ToLbiKUSvFCoVmpAcEtxSWpt7r1usgmEAbJ37+OkS4Jn2bUUOf82pwxMx3iPS1HWrL
QmzrOtD5XY83Z36nihJBOS88OCMCsD9REmPqI7MZa5vnJCAnqZY9VmqfTAlpCjFTRrRWhCcD4+IF
mAZ1sPOesHq3UJfAkPFEAOUuy3NWFrdawt7JUVITnrQCwAdBrjHZ+vkiGN0wP0vrkU0AjnvyMwLn
sWf1Z2dwW4YO2G0YE2jOGOPSxHt/8n7GwTjFTEqNuZz0LdhW5KcI1Di7el4YH7YRnmXouIDoMncZ
r10c6zG7wCzO8fC3eUfprOuzqWRCKl8xH722Z/olR4b/VP300MKxLwTOxLTVgctoXcS+NOjz93nE
nGW7FvhzoIbY12Lnum+IkW4wbfxwZzP+jF1Ihhrkr1U0nz7C7AEnTnOgKG65fLryJ2kDvZsUQ/3E
5jmHHgFe8AIzFSzF5AQBepcJICDxpYWmuak7BpR+oedd6wq4X+RxT6hHqPcz+7dNz4uXFJyXHzsa
oeCcQj1LfSIsY2DDCc7d7swQa31x6Ux44p+l1GBIrH05ptZej8lCsA87EqZE8cMaMWOixbU/clel
nBRym+Npy1ejLlAEPRHvd5UPvwQ72RVUT2CI6MhXHEgnggZZf5WPqDvA5f29zcQOgojy9mOdOde2
zFN6Q02oWvLJDcPReb6ZJst+YYpNUFLb6JGu517riG0l7woiTlJROurY1W1uG3vfrWULNYLCAK9L
Sbl1hOKMAhXk8C+JOnaTTX2hgaBNY0JL063uRlg2roObMwZb5MspPeCgYYhA/p34ZTd/yeZoeLfh
dkFZRVR6aBUWM0qPne3aRMCXFbdflwJ3oYvyxWcWHnrRXUCigQ3epa1ErFhdSX0ke4ej5xldEBYx
QTG8n5dBaTXqrzEbhbe2YiC2ToU4z0nl3CclOqyF8f5RNA2ZNRMExO7xBGKJ7JDiHUa6jL1JYeH+
9hwpT+5MftKKxvd1vJgmbfi0IiVizvlx3A9D+q5RbzbFhEaBoq4P3O/ocHrWkGlwrEEUzw4A7jBK
CBhtF06rZbEByUTApJV9MhqLCG6cHoYj8I/uhcOvPEzkxUlF059y3UrJo5JNbIllZo42by/8sJa5
9RC1xdG0eJEpI8u95qE2ZHojTFUsRkhjtt35G78oeN4an5+tJGGTBg5cfKcqX/GVv3iDy3ozlVQe
p9QNu0HefQLvxfDEobeHKuvmu7VcQIxRVrwJWmKyS8JSbhm4ZQMfdJu1lvO4YkPFlZd2r7TG2Ae/
KeanPHFcXincdr3NDJXh2coUGa6Mn9r6ZNu42nlxSwwramSaioCltdeCf6vqwzoo/6POBmo4faYC
cYRp6n9bce4oWwW2o5jMOLb4pSJ+1LHmJLzUD4SWv8Rrs63l8vXPl/i95JxLOAE7aWW7jha/tKij
f3lj1k71g1zPi/+SD+xZSBSTUvzzdX6vN+ePkF5ga8nyTDM19ecf3x5Ttuv////J/0qTbnWWMqge
muwOPUE3VMuxcI7pe0sa8M/Xunzmv1ep//1a/t+v1RE/Si/lhg+Lea/inwGY74CJtEQNL0o8YSfc
W3++olS/X1ILz3MVT0GA7/dSVv+XPy+mgVJf9iMP9QxVAEP7uD6QEcWS94nndTtaaKYo9fOPIHgy
OVph/y9/8z/8jjzUvvK0loqByC+/Y2EQQJgtVw/fi/rrRJysCnih7f78Z/7Dj0gCx0ZUkfgpKV/8
+1/JEFyVcGuqBw9UNsa/vAkwWZCdqZ+i4PTnazm/f6N/u9Yv934WBfaqKLJ48JGRZqJwGvSEXN7+
fBX7Hy8TqMB1+O4CHoG//0nYLb1ZDFyGtzYNEA/gxUL3p0N5wvZLq784KtpP43PiXNF4xfAHFVMT
YrkL6hsWrDTiNHVXgOoyV5Ti/fmjXW6Zv93Fni08wfdsK+lc/u/vn8wU7WBZSWA/OlP/1tnP+HB/
/vkK8reb5nIJjCC2y/vA5cX890tMEi8/TUbqkaMLBgLQEnYEQGRS1AbNH5aNIyfuH2xTfJXI78Zp
ny7+qzgrDlQ2QdOm0m3DPurw54/12+PrsZ+Q2pWeJyQuk8un/suz1NJ0yWdu+ydncVUouqolw7O0
ND6s4j7Ix6e+dyAxkTVnw1uyc/7fX56HSLDgSlf7v94RiFAJXj+748iPO6xbody5lGjeNrY33GUN
vYNiTTMmDcK56nkezn++/OU7//vP7gaa/3i8MAWr/y8/u0N4e2FE3z0Z+dKtTy1sN5ppSOMF/ri3
4qs/X+2325/vWgPZJ2Vq8w74z7r2l+/aZ1CCyup3dB4yrEavaZ1P1ZT/8pX+tm5cruI7HrEdlkhX
/7o4DRU21drpnjDdRlNKafvnPNO2Oe7ZlP75D/r9qXEDx0Hv9HmfBcr75T2D+Ni2/my6J+yLj50b
X8+OuvnzJf7pO3NcjexjY0CQv35nXZWa1c86Ok0Iwz2Cf7HvczkAlMks8S/vlX+6GTzb5s/hOZVC
/7IIxhyjRKbq4YkJNKXF6g0rzHF2iVkPTCkLT94ZcFZ//vPkP32FHksCa4LWwW9bAnyvI1NoLlqi
ObJrd8MEiaD4CSQmjLn+NE6vczbez3ijpgAwRnosAx22g/f450/yT1/0Xz6I/OV1M7Rzl7BPHp4G
nCju9LDU5Cfb1z9f5J9Wm79e5JevuB2bHh94NzyNtGVad/ly7XgoaKROxBNNf7319ufr/eO3qy7P
W8C6K/Xlj/7LE0fjkZM3C3+UQHjvhocsirb/tyv8sn7SAjtJjTH7ieFazC6adKmJ/uUx+893/+sy
xd2PSu/7HjG8X56zwAvErJ2lf+qteyTxGh0/lfdB+y6J4uroCNBgQ93Ovywk//hj/eWql+flL19e
5PVlRTt0/1QYnA3TVaVfIoh3K+AoDuZjsWlRh//8bcrLDfDbX+ooT7BKOq769T0c4XEA+5QMT9Rv
7IS8Kuf3JLr/b9LebDdupInWfSICnIfbmjW7qiRb9g1htW3O88yn3x99cP6uIrmLUO9uQDAgQMHM
jIzMjFixVmrvIeSI3Lvao3Al/AYpsTDWWUe5sDv8/mKsjgdNVOp42HXVF/Im32yUPxfGNrm2Epg5
ZaEkN0TVhCni2oZtAt3w2O4QKNekGSx6po568UWuHiXLWEvFn8T4kJwXoX5z0+fI3d02PxfdTFGi
lKsSqglx19bJpAZhAHj5XHXcmoH7JJtMdSAEMaRyHQ1lQTfs3LPQ83K9bXlubi8tj/xIdWHSCE22
SAKXc48URJQsHKzTq5VuMTCa1BRLhM9vdORJHSjNKEqZWZ0eg69mwfkNkeyv2+OY7gdDhOSI1aPm
wjk+CiZorXBbSDX2Q/bOE4tgjRYFBeLwMSoOXfZsSkunw7Am17uBS5lIH4wqqaLJy/F6zXxfbHvQ
O3glzCk+JOaVwTuD/gMZUvk8X7qMzey+K3v66AxovVp2QPCWZ9c52SyUJ9yLqQMvw6Y0EafK4WV4
yNr7Vlo45Kfrd21Xvh5nrVU59Q3CNPGt9b87/qObn3DQ2+s39UOsDK9iGS4nRdFHh0+SqIlIm2x5
hk5y7SbPfbHgILPDoAZhSqbIa2J8gaBAonS1ZOdng1bHuP+ac5vldrStADfeHsqsYwByMy0uLPLk
XKtMMRPAEhVnqSHjozs7SaclJpdhiy0rCmth//kjiMmzGBYJLplNNnLFoKTdztdViIJDBDzUBirl
GkqqvWLcBwbaCwMDlbACa3d7oLNTyhufq5GOZNnfF+VFXDbIQMPpwPugCSBtAfisIogVfTe1u9t2
prcfdjXPMktRNI3bwig6OnBWdDSbFecg4Gai2lvEWO6CVl0wM+eCsiGT+jGRrbDkkQsKplZRDlPK
s05nAzw7zT70eus/OMelkdFuSgE1lgIiU+eMR0xFkp+KZJF9T6i75Qu3n2kqhgPt0tboTMuNjGK2
b2Ar/uLar4ClKVjtBllsQTyLxiPXVWQBulCkB97eeNFC4JifT4s01/AC0bXRstEhQTYwl8qzRtK0
L6onAFXfb3vGnAcC+5ZFU1NVYv/w+wsPdJFRUgs1qs6G4sLE1wPReTYqCP73t+3MeSCZOlNWOWHM
yeMwzAyTelNSnaFvQkvZAVYM8WDV7G6bmV4DQMhbFoGDIDjUZK+HUzet4ji0J54TNV3roEB76a5B
odx7lhEUTe9vW/t7Mx2dYBKj0i0ZfB7wkZEv0l1ohELdYw4eOsV584GoxdpJCI6q8Sw7Oy1xhxbz
Veoba/jRNwCe1irJabqEoaEnV337e2YWU1JUdXhQcgpwpb4ePfAsxfC9oDt72oPuCnCnUpq27tWl
p+TMYpK04/VN8k5hLUd+KbY8WutS7s+aDvv9Px2tIr6/kLMb/sZ4ajWD2aW3SON5PBpLR603br1U
PKvFoJt5dlBQ9P2DYdx7dbvgNTMvEEPSwYmrOm9VUJaj8J+DBU4cjoazo9IMxezFgSQCOwSEZtCB
juC5IBcflafd976/4ERzk8mNVeNkZdFIZ18vGmBtpQRR0EHN6m/pn7V9AfHEzx803Mj/NTKazbCT
oWCJ8+5ssb9RDKeqcyw1yHSVhWWbCVkYMi1ahS3NVMdlBgUZ7awJ6g6Be9q65QJd7c2nnZzrjaGR
LeEqPDmqIbBsDYA8zVmUIYVOxCcFMqUQ2ntyNQvxdy7+y2woVSEXTxpofD5HEJCDU8+aM00t6Jhb
EDolCZVdNTbpmZYjbw2fIXJVAh19mZpax6pos1dZh6Kt5SILylps689v8qtvGi1lpyEpi1hKw5nk
rcvoVy2cMvnZFH/enua5PXFlZ7TJUZyPMlHKm7NCIawNjqJPw5a3atMvmXmshW1TvqmwOSxYHSLm
aNvLHBNcY00ecpo47JaL80iTuL1SL6/PAUR4UBqHck476oY6WdruDSdc9T5l5/gVYphcSResz8Qc
CCHZhnSZi3zEaCsKVthYgmlUZ8n66UOERKIYAEKcPNjawqYfFmkyTEo7POeIb4S562EW4JfJ0sf1
uZf/hMCShiRRSoezny6kgGeii0y6lFYCktDTc9dQIBdP6Hc+V/B+cnjsewnhGGXpiTq7U+jl4Nwh
NWuQ7r4eEHXYHqhWV53D/CxpW6e+U/w3K93X8iPV620p7x2kb6A3aSho+cbX224zc+wPmxR3obBJ
ZmUUv1NHiRMY0rKzTBO3VWerBjrYrD23Lpgf2g37YHvb4IyncMaydHSe0hM2TlnpFKv5hZWepQhQ
hH1Q3SchB1wN4wRohgW3HL5+5CxXxobRX+yJzFRs8MFmis4UgIH4vq52QnF0wl+B+2YEtNG0yvr2
8Obm83J4o/kM2YYVmMj0bMfhOwraq8qVd2XR3SMYDQQBWsa+Od82ObMjVII6RRID+AAcdteDVEBn
xJUhpef6JWy/dsadFOyt+O22kbkUwJWV8b5rLABJCla67tDQtKF63wrkSirrT05qmgZ4od3b6D6o
4cIazswohTf8BS06ScZnrofXl3UvlH2YnUMwSqtcUO8TlJJ92i+gQdzkQMsCYamOO3MWX9kcfn/h
N4GpWRa999k5i37bgrAZaBxuz+eShVG0jiTA6XLDqNIO5sAIDeh4wcLcMQSqAG1TU2GzyeM6MbQi
GQRxuGJe3JUFzSfCWwgWzNK/qPZLVMML8kWTl/x/dlxc6DkMdJMy/Gi1AlnIwspUcca6fM+U5NFO
/cN/mLoLE6PjtUroOY8dPDFVs5bylYPgZ+kXC4FRmon/ABj+HcloJycaaXclgp3UgjTFg5So6eHs
QLJ5IyseytSmndK8Ie9tMbgzhWolW8W30BMP9KXRS0f3KTy332+PXBq28iieXXyTNL4j9lnkiWHA
7NqA7Omyhh7BTp1qExRes3LTsKeDTjsFTM8W7jYIvj3aWiqLLk+H4u1+4WuGtZx+jaESdlT4FrVR
dLXSVOrNSIe/VclPBqAVTwW/BWY/K6StKgMiV61d3Wr3DV8hQ7fGCbrPM/F4+ztm4h+T8u9njBaq
F4OeNw9+nlSPRk3fKdxIbQmCCLjCbUvzW+pfU+NQG9hBE9sx50mW0FYlvenJcxY9e+KTmtJjsW+c
j87tFg7M2fh3YXO0o6RSj4DncmBSZHzVhsYLF2L6ygErmmwlE+0p2V1Y2XnX/9+M6qPw58hmmYb1
cGxaj0rxHJmcXl9uT+XCoo3r+4hK6JDJYgK4+RZB7aOmO4P+7y5vjN1tU/+XXfPvcIZvuYjmPTI8
bZtp6dl1n0uUINU3w/g6cB2IiDha6T+1/GZ1P0Jtr1pLHjM7k3DfUKE2qc+Nw2EqR34LzD49K/nB
rmu6f/cO8LXbA5ydywsjo/EVTQAD2hAVpOIIm7XhfpedvQFn020zMzc3TdEMMlEkMEiVDMHpYhqB
qJfgBbgqmmg1NX+CeK9BryAbP0DFL5iaH9G/pkY+X9N04zWak50d/9Cp38r6vaKyVxgLb4mlEQ2r
dzEiGartINbZWk1JDyG8/M1KpZW5MNF9+i9BSqfbXZX4b5JHjppUQLltiBwwezjKoxk/JdmTXi1A
FWYjFIlAjXsgKQRKGtdDgrDeCn27SXm1PAbRR5XsQ5RYvPpUGketoLUghARzwejcal3aHE1jVOp+
XoQFB7Jln6OSZoQs34USXddB3P2HuKGSpyR1SOmLd8T1+KRMbNF4Vhifrj9qKbyqZrOHynoLvGYp
XzB3l7mwZY3msnI8uGF9LhqIPKzE7GcBWPf2lpqfuf+NxhrNXBXBqqw7w2jEg1B91YMvefrhuS+3
rcxeZS4HMjqoIWwJastmIFUQICZHC1Lw1SUjEacPQvRFbaMdCbCVaXyoLcILT671W4HGQ/svwZC3
pmLwnoaccFxnEwG/0TyVE/OjmqTIoKidf9ipvBA8Zpftwsxo2RJPkoGs4Y5F/iX3vtnaUqplycAo
OnkdJOUu0gnnBoC8Uf7Wk/fbCzbrFmA6RADWEnWU4feXcYl2K4RDe27ucIy10rbRvifEptBYuq0v
GRoC5IUhq449CA+ZKrolIT19VePXGihf13y9PaDZGWO7qhoniKZYo13bNWVg9D5+3sMcTE8UL54l
oMa8k/O3TUslZ4ODXY8FiuguCoOMByo9+hl4EL158PTnxpV2kmet4IhBRPRklB+9dh/YNC/R+m09
khRZcL/JkW9y3FPKkw2NSq8xPvIRz5CbuiuStyAVvIObOPqD2xjGXdrp1kL4kCZ3w7+2NIvz2ABJ
Md5RbQAwIUz65C2CUt33SbS2aFsVGzhPq+KxgnAmATtP/9o6KYMTEFmPPkPJix/VIIXrQ14XXkD2
XFyYgsm5ymfp7HCeycpQtRptkBxVjk5I6+zNKeiK00s00l8TElkSHTfmQppu4sIjW4PrXbhwWOdm
ZkSQPpvmNxfiW1pE166PiA9tF7edeG5hL0c1CtadqAdZljXZm+7YEADTRNlE22YxkTs7eSYFB04s
AAljzIrZtpFWJVn2Jsa/RZRoIunFc5xV1wuowC1hyScbk9mDwAk31fnXJPmYGTZcPEqXvgV68lUr
vQfaoRecdMnEKByDq9RVwWjSN7tMPgIaaCvkJW+vzPSGb4IVpkED5INCTXacVISFP/QCI2AY/YtG
Sz/NqRCEETHzYtMnd76DlmBZbpTQ3Vf0gAX5QrljZs2GpKUJHIcUKqDUaydEdkTSYCJK31rk2Wtf
hiuj6elPFXiNFtCjJkWwcHWdmVVLF2niUE1QF8o420+LqKb6kHq9VeUP1Fm2tbWEfBhi8tXrHiAC
3icZJKf1KWgFxlOa9RIxefPoEFGh4dS9f2KteChDFILh6pXQul5qBJjZzFc2R74StKUSgvcgdtKj
Waoneus8eqW0dn/bYWbtoBlMSlE3ODKG318EjQgGDMqwVfKmkLxp2j7fOn7qbpvUqGGiWnzOzEQO
ixKYrirgEVQS/dfm3KIKw6wLg7cegnDdCrcNiZuMtrzbo5rzCeAOmgSIj5UbP9Bk2usrsN/+Wxrm
kMpranpv6PHS22w6GI2DnFYoXrM6GdlRvYIma1mgFuS+lY27g04X0jh1m0v1QtiYHm06BxrVLBX4
OACj0ZzlSpvoBt3cbyHcuigVdsEPA3U3DTWpXRx+3J656f7VOTzpNqBoTp55nI2oDdh8GtRQyQPA
wdJ8TcJHSB5gNf5hNN9vm5ouEqaYPNCe9JRNMgKOAn9eQYL0zY9spJkEHTYFqOw/bQRI1nAAi4CW
QFlcO1xB7g824d59s+1Gfs7bONpqppcuvCumnmDyAuOkoklC0rVxgtkLGpG2RTN6iztUvOFhUzqY
puUlM9PSA/OEJZVoN1yHx2++2FJlWzcb+Qz/7LZrtIeoztawz3xBUmCrAzkTBHundijRk94WBXVz
ezKnN8u/9jVuM1QCNXUMJoqz3vHNLJLPLXQTqSZtFOUQdh3Nvsi0w/vgPtXdIzTUNEbtbTArrXfQ
yxNKr7e/YxK0/n4GGDTYKAAKjKNImLlEY7+Wz0aC3A0ou8INN0ZV0/t7uG1pfsaHDkETeQJjkq3Q
MqEwTSSEzhqs+og3rpKBT9fbIlSb0M8tbVId8RcDaY5PvxGHQV5YHt3i7R7CibBX5XMh3uf9U+M8
mN5CKmbitgPQk6OacZHIkvUhGFwEfzqXFddTYvUs5M0dKkyPntI+ZVm/uz2Jk/NzMEMTkSnS0wZC
f7QHg9wVS0nM1bOWfK/UO035U5Kctq2XAplPFOZRWv9s/KeDjqePIVqEf+QcRxZNNHjCRPGcV6GJ
T1rZ3geAPP7fbIz3fEyl0SkabHRUFxp4no1kYd4mgZ/3m2zgegiVUH3RRmezInuxS7wxz11ATzAs
z5G4VqrnciDNg5zMyRfuApPYj70BKMUDylB0cVxTsfu2cHr0U89yj4h4BykdsrYIpdvPtHp/2vW4
p/Ks515PBzcjvHY95KvCQazSPoea+AtOtQOMdocuDH/fdr2phw/nM6cm0CzgzONnYZ0AMnLQMziH
Dl35avgoKxXEJtbCHXQakK7NjG69mubCKCxb6jnu0Wjy4GWEadJBSqFcAg3MDogaCOtkcuUYn88l
pV8/8WHvdfz+Qwysp6JHEtdf6nmcMYMfKHQLgFiSpmCIJExlsfT0s2O3d4Jh04yRreR6wcGnOVpe
CDK9leqA86IgN0LTJ5IR9j2A3zO9lFsRLv/4QcyeYUbxpGBtKBuRM8RMPr9YjEnidTSAZhjmtet1
iii4PVCTsxGAhq3yJyhWtkUdPYFmWLh9TKeRrUQyGxwp6R4gZ9emzEBy4P8v09fESn8i/oau0pBp
UH/c9vJpoKCPUeKKM9wOUc4ehbvKikynF33/tU1eTdQgSggWIT5c5aax7dp41QifHpfFNURn7wIo
lsm3XI8rTyEo1vREfG1ESbhPRAiz8EWTw7jMy6XmmPHmksDEGibvSUB0PNDHsAdd6preT7P+1UTc
5aV0W1LdQljs9UwETx9CQbEwuqlBicODjA1QiyEnMHIQeKILs0NW61TW7Y8sLRCmFSCRN3bRIjXA
eOUoXF+aGm8AoA9eTtKmOrV5A6OMsCJbSwNQATHwHym7Kz1n4dQax/jB4NBey/BomZm8WTo9LfrK
yf1T6hj2D8lsAYy56UDNF9rdQ+tn3X0oNeEiBGO8E7A7ZCSBV/1/9YqRiwqpb1roO/gnlL/UFynv
dHvVW4gS602TU8+y/iDfV+0KT7EffWQmkFgUSjQaWvg8d0JeQfpu+wi7ByaMbzksNgtXygkMmw/k
bU8DhcqzGvDeyKWtMItCH8K6E5x4GerUIVxgeinpyNs28ATKg/CLCUtYmLXVITPJBISSRFeJYX9X
ACP9rsMesJGAyE9sm+LKD9EiayAX+317q8/M49Vnytc7T+KRAcs2n1l07nOlxr8FFTL62rj7tBmT
bluRBy6JFZ6d12ZQ90mTIXd7UoviLqwA41k0fvfG4baZmZ1GbkWk35XcDd2no/jvZ3lXJqKWn2Lt
0Hvaqs9PnpavLf/jtp2/xb7LFA6rywUeTLvFPQDk1GhLx4oNMZNUxie+Bkm6Eol0KdbREE1CeecK
nrVODUT3QtzjAZIH6LPDFu4YMhT+L66v+dlw2++KDRdS33n+C5CO5hVpKNj8asd8yZDt3RU+21aE
h0ZetbliLO2gmYUHqDxkNHiMEBBHR0kjIE3imHF4qqvmTgWMfchojNkgYvN+e67mDPGM1Qi7AzJ/
3P4ATXBkIMQanoo0rr90qVU/AC8Ljr2ULj0MpstPaWDQluN+RnQYJ1Ag6lL1rkCORROfEW85mFC9
tAaM73m1uz2oaZylu4L2F+ouIujScSkiTRXQFXVQn3z1d9J9L9xfaf4Rij+i9o8mLR1Yc8bIIXNa
6UR3nurXm6dNRbQ8ybKeDAM1du+QW/ld3eeQ0dOY7u0S8/vtwU1XbOjIHy652t8X1mgXiWY2CMpY
BQ2J2ksu2Js27d5qWL9vm5keHTJJKM4N0cIPcY3rYak9CQXBsfOTmD8Wrr5pui+V+ainL2VWLizX
3IhoaCNxx91iCm2OU9WuHFkuTiR0lW2vJvLKHXpyBzbGhVHN+KApgm0eAKMD6ni0rxDYTugGaKpT
Qz7qPUbEdyu53xK7UTZy5izVM2fmkBuhSEMi2TXmcmRNb+jiiXTOeyHj2umtKuHelA8u6gpLfUXj
7JrEITa0NpAzJLTSb3m9Wq5vuCpc3twsnG1YIuwCJe9tfxjW+zqmykRtyIV0iffp9MT04S1MhLg5
lU5E/1qwMvz2Waz9Q91ZL4GRPOkKnJiiI37eOf42GBM4eFQp4zZtGUn3HlRbfYJXaWVU7w2UdE4n
LYxuOn88DWQe3byxtIHF6Hr+hje5mcaWd6rr4MEznAcUHhfQIlMvvzYxOsurpDDtgohAch94eQKh
qmA8AVtZqAvKw/6/XqjhlUNAl2WyPCzX9VCqrFU7JSy8UwhdKSgi2kl6G8kdo6+eDSu5U6V3Jys2
hQxVIRQlj8gvdT8dz48/TDAKOysYKNUbSYVvVvlJ5pEkWBKrmyo2Hcj81c+24Q9UN1TIyTGyL+Hb
GabtIiuFZk2jdr3jnTw/2jtwP5rSPu67u9ps73R5a1FKuu3Ik7TmX4u8BUEZ4E6TR3VVZ6FFwcU/
QSEurVW6NhL5cbUpB9p7MW22Rug0CAdYysY39W6VOMo/eaa2KK0E9baBDWQhJk2yjn8/yCRdYai0
dE0yZn2RcVslh3Dy/bcOgkseqFnwkCD60Ty5yPSEkrgt8w9L/2zX9GCYOwYkDDwl9UnizO3lps+M
IDhp1Or6tP0WcA1fuY2ZI2+vHGNlkc5ielgqXAEpsIHUGjhlRqsty2ka+bHkn0y6ELrioU8DGPQO
tatt1PZbZe5U4ckpoBiW70MqzLH0jqAa8tkDnTgSBnL0ftsZZjYlZylAXosGIooSo7iZxX6HkkgV
nMrsGEBsU1QZgrVLpaOZ6HJlZXSWpoFmBWQPg5Pjads0+yktIg8mlWCWcnjkQTDJaKZMeo2GwIgu
qMHJ6+4bNDTRdYQcip+GeoijYBPAAV8d1f69RRf39hxOTzmF2tGQoSLcGKzs9Q6ONbnVYLkOTrL1
iFq3h7qowSknvtiW8+nDAFO80rnXgbIHXXptitpSwrtC80/IPKEM99VApK65uz2c6RWB7D9SihQt
eR/SZn9tI87pVu+lIj711psGhaPHNdVpYXJG3OK2pUkLFItmcbnXwJHTqg/p2LWpNIpszzCd5OSH
brEyGvV76JoAOqBaTePXrEoOOkmCQHH3cVquygyaXsXfFoa9UMaf2QXwDHNzoHlh4MkafUcQtPBZ
Iz1zksP0ObXtfwKrvItab+EEnJlZbncmPspOg3libKZWUH7MyEZY2QHtzbJ+QiRpkyf6wrzOBBkL
rB3/z7Z054giIHzo+ye9fPRb9y6G/7ABeor6khSdzMVuq1l7VNSpPXMBE8d1sqKm4oxggX/KoHqm
HndvBN/k9gtyPnZ6JyP4ddtt5lYLmosBtkKqdrIJHEmso7YO/VMXpZvYfCjiYy+fb9uYWypYlIbz
USRDMs6PFEWq5m6CjdSAsh/8p12/kimDaVlYqDJOR0MXPB3o5AW4j1PAv94DUJFbhEe2tBzkezl+
q2SJtqM/t4czDcDXRkYJgU5HDgMJNTxCb9eh8opE4qcX5drC6CCxW1uAihoLYd2AI3yxLAT40oVI
OztXOh2LQ9FZ45p/PVdS5/QFGo7+yRB2fS+tGhLmlvz+H+bqwoh8baSl5YKnE0YaH+GhX7m9cEGd
HwQnBlBB4HLjal3vqxpgZm47ghysc3o7TSDurM/CgkyqDfDHgaz9nx1tNFmaXPcenOM+LLAwoQ4C
xNldHT0KdAM7xj6RdiH13aBc2DhznqaTlaeEBwySoHo9e11eGg7s5f6pbGDrtJ8l959PL8/wQDGH
CyxHhzV6/kcR6VpUo52TIyEZ5T4Yvb6/bWG6QDTjQ/oiwtVggbEc3VYysOZ+FiXh2Td/wqqz0hBV
srwldME0wmDFAEhDJpAz2xyNw6/DNjFCNzwHplH/6gDHntQMcIFWpPaWMtISYc80SA8UAwrkE9Da
UAFXrhemVTVB6EnTnjWkZAjWiE3vE+03rO+rWHnP+6XO8Kkj8KIRQQphDD8Yv/0DyEF9EMbhORd+
egUNFuWX28s0vXZZGvnL4d1EAo9/XQ+oT9NcjQOYpRO0I+Bx/20Z/j1FqQ1RCOknfyFOT9//Q/P5
UJOBL4Xc6jDei3ea5g++GOr1KU6Oiujkd62XP8NB/5tC7B8kbe4rtXTvLfez+4nE5FCUkWjC1SCJ
G8VVV0Z8U2qz4gSCEqm1atO5Vre+PZN/1+LqyTykT8BcQU9CClQbw+KosJoeCp79CR30/k4Q03Qn
F3K4sYvaQdAUiQy3MPeqWb3LodD8yuTeR469QYQH0RhZOsFfHq9VNZDULaQgLkUFkwarovDvfBe2
9VTO42e3cL1fqRBZ7SpQxUbYoc3Zbyqj0e/N3qh3tSvHe/Y2hf8uCX+0uRy+eHED8Ybb9eWz0VoF
moAGOjdmQ6ujIhflParB6KNkm1LpMm2NIrsZbYwYLUIEVRF96BzhiLiFsqtoStkDmgw3OT83TRH1
P/ooyNau4zkfcus2R7vVfggFQgcaz9+VL9ZVv0WHkFSVjJqm1IaH3sp7HwEZX3qkQV5YlXmPniZ9
ycY3F0GJrep67kMe+CVK6GFxTJOu/+WoSv2QuA3vD0RB16YnoakgFOKuryGIJo2pf4tMqH1ydOzB
xkv1zo9UxOsjWfrHNYxgG7pi+N4qad+sJEez112X6C86Go//IG3e+msk2LMjfiM6GwM9BG0l2Lb1
pfFbf5cZzgeaL3QS3PaWSeAawgfJFQCbBhnS8XPHAXmQKoHWn+CGWUv5LhCeNfkYt0uoxgk/8vA8
pjNE5qz/izIb4vTFjmsRy3QD3bdPrdQ7PxFzto+RaaDPKijfoppmyEBJZBoxuDitokrod0MGcGX5
8oPtohoqi+s6E37nGgiPznz97CQQBHhvDvWVgT1pcmtrBUdqNfXUa79DU1kNqp+ona1KY/sfDMFD
Q/mZmD15XNaqVGShnamnwDw37V6x37ru3ZT9hUWdnHlDcZRz25SoUAxwouu51utB9ZZD6JRwWXDz
e5+0i5+/3R7LJGIPRgxQe/QsUkcfe04WgHzJ81Y59a2y6REBStrnTL2TqjeE2G6b+ltMuQ5pMN0D
fKA/YoCrju8hodx6kgQV66kK6RXv/gRZs1eh33ODe8v8JRf3fvbYiM5aQF8+RS+yfCMjvsr0fNvH
JylGjOg5zv5R+n222JU1OUmYhr+UDXi3NZQyrudaFCt4ePhygpi4NgaJSTlE5+BV8g9hWKzlLtxk
wpNh7pAf2dTNLkxNOll+25TtnORHAk14flikop7uapmpAnpLIYfswvij3OFC7MD1B29+AkNAdy7T
FB6w8kdOK8LttZkzZf41NrxScbnr8VccdrZXJToF4+YZUaV9kSsuSiXoF8vOgstN/Roulwtbo8t8
Ygea4YfYcst3hQUGV5guHdFzNkD2cN1l0aj5j/ZO7PpR2LOFj67a0loMLY3dbFmw27M2a2XYOOC6
4HQYX3d0Xy1sreyxUoXgd8RN4BevldAuLM40GQsfLBer/9kZrY4h1yYpIFE7euagZE0uK5K2SnZG
Iy0Pt3VdrRGLWxXRu2J+/fQI0TYA+D1QM8PTN7rqCI6eIedXi0dLAVZWb31Y8VGquW1kcg2WKCZf
GBld7umQFUoR+ZOj10NJaH+g77E29C9StvO9Q7FEbz2zaJfWxouW50YtiUkrHhsvezFi/afZIGmb
uwuDmgbWq0FZozXrcjIYTceg+vpBsfdecRK9Jxl9YBOp5NvzN2tqQF1JJq8weHyuN28vC5KjoJh7
1IM/XfStl6NN09Z7zzmhnX64bWsmUIDM5KFMJoaa2zgtR1K8APcRi0eqz5sYZdAhRhIppJ//xQ6H
uAZinjvNyPGMyIxTUS/FY+jsJQPFJ3/rqmfF/3XbzKwzwEv8/5sZuV6ndnIll4V4RBxtHQlesYo1
YdVIzsJwphUwfJzsLS9kMpr0nYxeRmqo55lcZdKxLOKHDGXOsuISqxjNu5HVB92koNDHe7stv0WV
sfGRyyO8bUXPXad6sA3UEi3I2KKbrt24CrfrwhsUCxfSIHOLC3URBOYm4LpJI5NOv3qXx4487Pa7
HvLrTt9XDb04Tb3wcpvb8lRcqNxSXgdSN5oOuSo0xSlE3Kjz7wwr2krxwFhrrhsJ+paupR5hLjEn
z47uwuZom2gRnbxI/4pHRdJXgnXXxw+ykq2M/PfnfepybKPzzbf1qAvR9zp28Vcqtpr2w3GW+B+W
xjI632qpKLPOxgb3lqeq6Z4qyYZshQeh7S0s1bQiMLjuxbyp1+ElCirD7upOPIqtBy/oSxI8QmTn
6dbG7KDdQfzR0XNIQd+T9msqErDPt+dzzlc0Wt+4of0FtIxCgZogbiJ42G/cp8B/ycsnoX4t3Fdq
/1ux+Hbb2BSFx2gvrY0igp8pNkRzWKMUc6/11tYDS9Cq2Zqwt5XE9C7T6kPipRszz9ei2f9o23BT
Zs5BVCR6ffvvTm6uSwTgFr5r2BHXl+er7xoHEFT8ShfJe/FoBMnKghXAvguMY5fRZRMe3MBaiZK/
tZsFIsw5P7uYjfHR4pqy59kZe0ZWu03qql/1RkCls6BHbwmpPBsiL22NfLpBxiBTTO4athA8+VK7
s+nHQuvyUcrtVecAynJI9nvdSYvDXRnGX4pWv++yANxbtPOd/JCjIu27wUaBYNH323ydRc5hYRmG
IDFZBrJ1hEngzpNHZuOlVuFbgzOG90lyMBCLlNS7Kn/scn8VR/YjonbrKM5WA2nfbduz+2AAQA1P
cPicR/FLV+JI4PBlH4Z/LI7EKIJMBOaGtvyhtD9dGk9v25u+iWhQhNuRtydFK4BQ1/veDQP6Gt1I
POZ69yc3e2QhEdEyvZNpi7SW1dGGlOWuFbrdbbtDPBlNMXY59tmJJEfHrZNcs+GaV7FL68xayr5V
9hJJz5KFkad5Yp0bQeSzl8BSUGsHTfJZvhLekwB0+DmwDwzVxevJkx3HCSM/5E7my5u633r+ElP+
zNWFUxq8CD+Hvtnh9xepmLLW3CqwlP4YZ+qPoAk3Qi3+jheTnbNmBpIcXmw838cvKT93/TKCMeIo
WEhx71FuXPUUKW4v+dwZY4HP5qoHbyqo/tFgfFEp2G5dd/Rl+WAjcO4F1UtFerH2jS2qGGc6UfZR
Uf0pleLB8NV1nUfrEsHN298xE+74DJI6XKLpCVFGR50rqTVZaqM7qqStw22qfhSwokf5Qv/H3IMO
8Ds1BqrsylCVuV47Uy9KWbeEjlBXr0PDP2RKtE6Mh0ARdlRrVp30rNtoBWhfROOf20OcnWrwxwyS
AQ6Jn2vbcRrLRdAHylEPC2XtydI9YPYSmmiqDl0evAFA2DqSfgd95qoojF+09zz3VvM1gI7p9qfM
zTZVCIm7BQo25Liuv0QO0Q3uKkU9ms1Lb//Uq5dQIofrLyXSpkAU/FenbkzSiVc0fEXXhrzGBVOU
iOoxkUNxX2gVuiAIjK8ABkSPilO7WxvA0z7Tk59y0Ugr7iLpuiAps7Lculrw9ZkNhbYeu2noCqNB
fORjVVk65FZSDVmZ9GeoOo+mlQDQ1RZceSbGDXc2IABcPKYkV7pf23rtuUyu2WyQan+Uje7u8+t3
aWJ0QBgN3I8C0qnHxE3MB9qsC3ThaPstADesUjVeIjif85e/DZUURNg64ihsk3or9EqMsVeqG7ow
Vgo623TJbAp/oRdjbo1AGQAH4yQaMM3XDiOAO3FAGKhHBaHgDuIaSSIruL89fTPnOck2ulGGp/QA
1Lg2AuhFLWPFV4/wvtTIy0bUNR3tQ1a+puaXoFqiYpqdPXrqpeFFDXveaBMkvplbQHjUI6AbSkRf
9VrYeI1Pf8uC5w1/aHR+M65/DY0mD5lKLcxkDHWUA+8Lv31BNBrIkBt+jbhmbMxMWdrhc87+VxUS
JD9/fiwhVvUOsFFZlo8BWJ6VJyn92iqzpX7buYENaKRBYAKk5t/IenHiil6qKG3hyUdgYFuv1++s
0NooncBJ5OY7xfh0FxjbdpATY7WgEeedfO0gcp5bfScF8tHoHPsrxDrKNk/yyFtpnSqsLa3RDrc9
cs7taRsAL4f27YABuzaYi1Yal5EoH0Mp2mTuF9v9LflLSKg5PySpPYR8kZa6cVkjNyoZyLbOqFIN
LXZ9o9jiTg1elGLhyTRniDskN3UU+4B2jUZT1LrVmR7ZjKqWwjUic29yIxcrWSKHqaBPuP785A1w
TSh+hxLZGNshEdUDxRKkY129G80Pu9/lS2C1mRs5eVieADC3gbUZO0SaCuhgCjhElJXdnaiH2tkX
C2Oj2ZF0p7UWz44sa/QN9zVfRIe0NTa3xzg7pWAjhp4SsF7jO2dmmoHtmpF8lJzqKcuDj7ZA0b0t
dXdV2/9pQjm4h8fOoMMwfMzFdvs/pF1Zc5w6m/5FVLEvt0Bvdntp786Nyk4cECCQhJCAXz8PmZqZ
uNvlrnxTqTo3qRw1Wt/lWZoaTivMrtwD4qe0d3/JdjslD99/0Fc7HioO/zvG0RFjUzX3CUSCDj24
59kYzM8CxungQern/99AR5eihjJy5YTYHagRbsIS5r2Wzuk54NqypY+v3r8/5+hJEeVYjbAWcg44
4TSVfbSFQu6ZY/XllAFBgkbe8ucYy98kbQEtA4zhNhctee18mtrmnCT3uUGOamhcuY2jPILDFNzY
MoGA1Mqn4ZkTe7qbkdeC+Q9SG1xmTuA+AgYwUo0ICz0+FfvCOI8QAUO1s+nuEknP3K2nS4OCETQN
cJdDGwt888+7GcZpCReA5RwcNjoPnCbmhzWW/plRvojuEe0hqAfGB/9FheLzMEkL2o9Sk3OwRrjP
I9AFHuhtHCOczycR+JB5ZBtJL/rxZoIo28x/NcOZ2OmLWYWUB1osf1T3QAn//Avmbi5QlCydw+RM
66LvVyP0/l1prQg5U5w6nVKoeyG8Bbr6j6Hb0eEtStJoDufCQ1M9krLKevX7+0N7+ikYADl2hPwa
wN3jVCkaArQPI0sfvKZbY0tkost7a93EZz7k3DjL3/910/GAKaeGRvyhwE0nLWja8DUJtuxsJ/H0
WC0fBCoRyiqIX47fXuW4DBA3V6N70+ZS2T/1sIgCnsMDnhtmWbi/vsetx3oKKkcfWuWvPVnvGt69
x17z9u/Ls6DNFt0jKLscawA4LV7imQ/DoaoOEdSOuo6lVTDlvfz3dsXit7AAAwFH9+HL9fmD0ONV
oYIlHJSxN21wq5NtWKg0rh9M8TZVL99/1lezFyCAXoIJoGyOJRvg8OQ2g6iHQ1n5KbfvlqQ45qt/
H2QRzYc+Jx6ME0tju7R0CeK2PjT8QSFna+0b/1wW9dW2jlHQWVAs8JM/vvIqOcAVKooMCvf1RcT9
66QL1lzLnAfx7vvPWRbg88OHhDoK8GcJFk5CZQgOckRNzXiI5yGN2M7QFcS4cs88VGf9yb5an7/H
OnrKiUyUQV10PPgGvIgn2QFmRB++/56vp27ZAYvyGggmRxvOKUBIUpg6H1YeTqH/NP0i99rub78f
6Ks7FCkTaiJLi+cE+GKKISml148H5Evg5Im0OWdN8OV0/TXC0XQFI0/qKpHjQXo/x+6CVOignPMI
+aKgBmI9pFQgOQmENarVn+erJUrGzdSOB1I9d9YTcy/mOoRE1oIuqdKiazPLvZDuXg5i8/0Efj30
H6vZRY8EcNDPQ8dFXFY6cs2hD/mLjrwLcMnuay5u5thbeXOYTcK7BOLFTkP0NOZQvv5HPyBeFK5w
PZ0kHhzAFG1c7JUYKgbub0frXLK1sHb28BxXq4FvlbP3vTNh4Fc7FPyq/x31KEKD2e3UsxCjTgFP
hT5YIp/oe3FO+fLcMEc1H5gSD0E1heYg4pewfeXdmtcXZ20Jvro+wEoF2A6VC3RWju53yeauqCaD
NZQVz+yxz4u52VhJvKJ28QqE6/P3a7bs+ePrCkXAP1cvMMTHeZRHRDSV0Fc7EMB1XbFb/JeGcecY
KGmgldd0Z2770+9bWMSLJmoExfsT09uZBbMpPdMeymhKGXXSWr/CSsdJ8g7hxr9+G8Q1kVGBw4la
AuAOn8+D1EFUl9p0B5vWuTNc9PNLEHE8lsOKtmvLPqdR9tW3/TWedxRvVuEw8rHpu4Nwdeo0SdoF
9N5niZPanG0LSDD/cwEX0bULzALeLuRBxzoYUNhPgta320NlU3CqKlydVTY1yfr7eTy9NzEMXme8
aUj5gTj/PI+WnljMjNUeYjdOExN9OC0Q3iMx57phX+QMy0iICp0QmxJf9Xkkb3Sbci6rDru/SRXf
WWIHtnNqh+PKs7ZhuOvZwzw4+BFd6o43zb86aDto/Pw9/vEL4dNhaGeMH9b8TfrOnpFKpahTrQvZ
3vrtOa20L2Y2wiFYmovLsMfNJkKcqBhYxQ/JUK5DW67q8Eaf25anDyv0MDCjeJJQe4KM2edJbQzv
BUJ6fqiKNwUhFzWeIUieG2D5+7+CbFv3gXZjDOCGz8L/nTj33++/05v38wcss/jX/7/qdWkCZfhh
YiTVwWYkeQLFV/7y/TBfHF9oRKPgiDbm4pJxNE+dYboDhLI7MFtCrlP6UHlrywM6WM9Exy9Woe6+
H/DL1Y9Rnga1Dxv++H5CI6prVOx0h0DDOCgZgRAXRXRpJfJfNSCxrxfMF/oIC5HjpNOWkLphYOvz
Q8EdfjFObLzrhvKcHt9X++DvUZZ1/Gud2nLSIBRgH3S2dVEb/4oP53wRT4cIoaYdA1WPhghkQ462
gu81kRGo2x4SaBV5ME0HpOtM1eB0VZZeKHi4C4cBUjxHd9BES2WzwTiHWEEtJFxVkb1uw3MYk9M9
jVFC+BFgs6HQdtwnEDApi4kl3IOITNpFO2ta8elgn1PD+3IY3NqAb8N6+0QvDjYD0ZQUs3vonHZr
B7hL56K5RhSDXnL87z1r5HEQrkJK70NwxTtaHJ30EDHrCufQAhhkOoVGCzwXOMusc9jPL9YIwP14
0TFaygjB0RqJagjgeV3NB2i6DOGtX/8Yq6d/PZxLuwNRCvoPDibw6GP+OBVYnUTdr4qhySayaLrw
xzOh65ffgZNvQ5MLzf5jMmHpw6UsbCpgMd0ircfDCPuJSD/8B18CKAM2NKjCJxoi3IsHq5LEPnB2
A0IK0ZBOP1dq+/JD0DxE0wt5D1B6n4/+UPV4NQOU2kL3oqjRw59vjHuO83Maq+JyhsaruxAGl4ju
8yBlU4HK1ADxC/qtXz1Z/S5hO2+CGF0g0vZci+OLqwY3JWSX0HX9IpsyRZ1AFBO4GaKDVWSS52k4
t/xfZGxogC4dFGBaFjDuUWRFNFiJgkn74NrTuzTuamBBieSXbxvkMmUgtvHor8IuXLnoS0kYIf9z
BAlT4KVoucipAQJ7lDIKsHqgZJXMB2k9BtOVV+4avft++301jyi6IHZc4LxYu8+rpmB7agHJOwN/
FO09ra5Jop+/H+KLW24hJSyvGy5VECA+D+EQJyxkswwh3l0GikUCnc8pSP+DOhKmC91wlJAgCn8i
BauwCgEXgNLXdjenvI381J7GPKQezTgf//0KAgrpj9w9WhyAenz+rJi2eApFaB/6jmaBrtKG3hNa
5t9P3jL/nzPABev0f6Mcpc9xR60Aqh72gVnBFeuGVLUDRnuzqNqE9uP3g53eE39eIZSywYtDVHd0
TygpC0nHcj5UA1RYpJM5Plu51plI7stRXFTJl3cPrgTHx6oM25g1AE85xCqAnJlvZ9MCad0VZ+7v
Uxo9yP4Iq/5npOMWQ2fTiaPHiZEcN2XsnkTPCfsd0IceoBB7QBe09LKZ/3PgiE4RhEuXSxD95GNl
FOKGI7qRI/Y7BU90mlIpb5Pq5/dLdXpuPw9ydG6DQfRcsglwu8G+mKXZB2cFj06HQLEcdaIlInXg
J3K0wT1NDe9sJVFY3vPpUsznJJy+GgBs1AUCshCzj18Mt0RpqJwDcVdOdQ6tubTsz0SLp1cPXBuA
81hMq9GZOc75w4F3wuYju5u8Cx6/lfQBnWK0u7bfL8bpjkaKuKgLL9cOvBaXn/FXaN1ABnbsfdHe
LZX4mFJgLjpYt/97noBhEFXj1PyBai0v8F/DyEZHs4jt9o4kNijczaqpzhk3f3FkljEWOeFFjP6E
s2q7cFDvK6e9i20rdYZtEJO84B9VVa0YnLBLhKaG2yk/yyw8vegW/RmgZsAaRoXhGD8KBvZQMAON
m5AlmdN5P6Ki3sxB+ysWbpoU/w4aWGB1QHwAuwWIyfHO8FXVd31P2J32w9TjXWoJUOX+WbLRwShQ
HoDaDfj5CCQ/r9hYNFYF3k57N7DLgMBsV7C0N9cQ4998vwO/mD28edjsMDSCPKl/VNwyrt+iNDSV
d4qNL7p1cvSnIGhoQRhYr0YTPX8/3BehER5zcJqRiQPEBM7p5w8ruhkDyoTfVeF7EWVshGyDYlmt
18reFAlI/NWqa68JXJW+H/mLE/1p4KOjJsOonyOP8LvRMlcqNHk0evuOkR1AANn3Q30BB10+EtI+
S+MYCL+jiNaGMoDwI5vfeQABFdV17F75+qrir2xIVmH8FiYPHggeJFTZcK5nfRpNL9ES5DGQ3uCO
PBZ1RD+scCS8R++4/0vJy8Tbw5xiFcGsRGwLM5/71C+uYhRjEZ2hiogs5DjVkSIZeTEaftfMtxGE
DDncn21Y0BU11KODj7DY+gLiXRMsoQHZFLeJt+qS1zPz/cUmRqgDr6Ul3vXAJf28qSiHnp/vGnkH
9/gbB7qqKdKvnJR07RbeA3y910PvvcCrG907ljLPXmmrXxcTuWWTYoiM2tyhgL1Jr3v7/qedTI8L
mAJeQqRPsBo4KWyM1BMwwSz7exoAPz8KaCec6+2fLDgA7YuObIIUCrnt8WMYtO7kzDLU9zAdqdt7
OAvYcmMsKOWGaeufOb9ffM9iboVZhiaKbx8XaqzeNBoBtLhv2lfV9tng+OvvZ+z0c5b+GkSsEfaj
/H28obqAz5ZDS3lfJlfjiMcj3Bv/lxddTvPW6s+9jCe3Am483EQo2aD+DQLy0Um1oM9s4q6S96YM
U4cpMGvWQfRIrDO11JMduowD4aUFuQdg/nG2xP0EoihkkPe2ivOxK26EYJnjMBC8WkhanFOqOIkr
4J8EV0ygj8AbX/xOPh+IJumhyDSP5h5VtdQxH0UEXtUZYTtcKKe7ATx7dEVRe4QM7wlSS8hhJoaE
3j3V0ZNbDu0VukDtdqQ+lDEi4t6RTombIXRZ5pLI20h4tXY7g6J12ljWAPINCUcnq5JQbMaANXuh
1LsL2UhYZTXQGIcWs1ypMqh+zk5JH6Hfb7HUJ57fpm3lQuTEN97P0B/b25EJbwctjgjaYMlY5ZW0
+MoMrbVJZDjeleMw3llTEr4tIosiHRqIiSmHO0AvFb+5KNdDVNGUUmRjQsBFE/VQmekiQjSWjM6O
kuq9supyzRUoSnWr7lHOvG3njq48pxQf9egM+1FO5WUL4fVUSJf+KNtSDtCxga7+qlRY+abw17NE
pywTZfBDMgWv2jKiL1KosE6tort3YvPUmL6DTsZcPzPY7eQDhT5M0CTemjPI5GiHzFsK4lQaD069
4sTCqVD1Ixrgxb6fLHvlDdb7DKKrTLWa3TKNipj9tqaxTAfA9VfwAg2v+eQ8gg5fP0ogPrcOl24W
B0PUZEUzh1CiC4EGWA1ptXCjapW8GMTY/SoGoWnj8OGtFvrZSeA153STexknmPy0TaCrIRUfXyve
RTKNumAWKWHsceId3gRIy5Ld5Hl9xtzKv42o8bs0li1r8rb14oM/uCZVVskyIhgSrNqRxW3kddNP
kKk+AJXv17Cp+NFCsJWnrHKDMZUFZ1EK6/onw5unsY+f3XmeyhR1cPugYBCZogQHXK41Fbk9tzH+
nS4AWguTsZPZYFntrzBGOaEpSJHpnrR3FCHZ1k/kA6rFPwJnPBRtVbq5gW4j7e0P5RiZki4cb5J+
Nirv4yHornqrGzZGtr+h6RuRtVCOBF1dBw8h1WLICEe3MgfWEBDGQsewG4chBb037vTShqrNg84K
x3RyzV0t6Q9HRIepUrxPrap9MQ7/OZbCgspM6WdtzSnU7wqTEZ9GKeVlvO55KHeJNYTAi1PerhoO
g4fcRsH+Us0lFSn3xKO/uE6nNiV6FYYV3XTVXKDhonjuoCH2m9cj39U1e2ymsUjtrvZX8B59HnrL
ewpbt9tNU/9LhKrXaciL9gLyQ1Y2qODHUHhzlFsRLO62jM7Or4SHFpB4sEx+tlUNNJsA8IcZuBlD
8rZbdZSCVF7gaZ5U+ISCga02FhrVw8UEkRj/htiQJZ57OaciUF0O7es6G3US5lFDf4eVaPOor+AC
18VBAzrR0DXreNQzNlDgpq6x9xWMb9oUYpRC7PqJ+SkAdk4WVjBibAsB3FbT+fvIaeqtXfAiQ/tG
5fZUH9wSXXLlj++UeWITNqzIDPGDrOy8wKz7XgZ+1k/xL2+2erY3cBStAZO/ag1uIWwI+egytp8q
69BEHbc2s+YtA73H1gBF0gcyNq9OXOHaEa49BjlLIIt9Abfnah9oCU7GAI1lJ7Wcrk01FJ78FGGq
f8M923hZndTmsbVZYXYqsIqtCXhxP6HLbuXSGTjekqBNa6vwNvFMip1QrKWryooGssHmvKmlvVEE
7t+DW79ENlq74PrB+sGEJusj3mVeKQv4jtSkugaZ1b+RkMrNjdYa5nuBuZwK6AJram89VAtoiQ3Y
6NDR23Yc45+uiuP1WBL7J5GQ21prSeoVdDaw/elY3IwVrPxQwwhhdKLs+FpSl9G87gL5HEtvelCl
eAdm2b5kSt+2DValbdn0IoKuxNVC+zJDEdXpV7OBCSmMlsN9EcTNGm5a49ugJNl4GnaEtjU+zm31
6lSa72JXBHu3CaF7KrA7cIStTAeapKgmwSTWsmmObIikdGynNZT2p71VE6u99EINFbCGze8Au1TW
xmmgUnufKAYwg1FTKhpdTG++ghFJbUaTD7jr06b0w9xFMSwfQgEVP9SrZztrwi5JjfFhQh03P7Xw
TNZYGldri5bNTgY1Vx+JmkmSoiYcgNneVyDVWwzkbiWMqddjO5NUuWDAUheq5JYaD2KmcHAmPVZh
eu2mJs5Dho4vd2d2WcywKjAllHKhjgrV7OY9iRFql7y8UdHs5r2W3gruXfGjbXCvBkZDUNfn1iue
jd+TT6mdqa4b8tiFMkM6a2AU03awOd9AWqy1UqLIrFKI4wVuNjfNWG+mqWXYuWWBxxHvqJ3NsbSu
7UlwnkaLzomnyJiPtthWkYV/g6ah07YpLfD7bA+yzKYx3qazPHdFS/hR0SGurryxZmkzNBsOVW6P
xmPez65a47Ue7tGFsG9dWbQZup04qWSO53bVBk6z5pPtrgJak7zxYVaakwgwXSRGUxo0s0494NX3
qO4Wm2acoYyizO8J05fhjeVZjELLbTjBLW1JqHAsPbPyfAM+HnWJeRWNQ9fgvN92jiCr1qrUK24+
89rU05TjUu4uurjs72IQyHExRCDwk8jU124zzS+0hDfflTU45sfAfBemLxJMyNaBFJVyyKuU7KfT
h8E6pAFKzTV1Mz26JOPWUO9CGMhukmj45XvqzjbOk8t9kfeJFd/HvPLW8VCGMqNjIzJPEAZKpdMB
ThFc8AFScISXHWzZbJr54EntpzIEOi1s+x2u4SVqirtVTWX0gBdMXBuvHi6CGqI4tYvzMbgdPN0Y
wsqNqf1hQ9zaXCYwxkvjcozdVW2rGfzsVlyFxPFfPV09Kzcun4yqujQYY3HZFC6I21WF1mqPsIlH
AidmtOvoNp5FwleWHr20qLz2V6/sCHx/SNLCfqdhCLPEkiNOUPRzyw5ygVrIBaA89JkV6lrdaB+q
oh28YFI8HM8ycQ/KZ3QPfG6CsplIYE3k+LOWcBmQe5tGd5D0h8olEKJpGMjXIla3vBLd1koYzdy6
3CBYi4MRIOVxXZVkI/tB72qoieeONYKcOrUqQxNFpNLWcIWjHcB20pkrID/xXnsTg2hXi677ELDr
YvaKFfFLuRotR+Nf9HlSvIEdwTKdNM6KxFZmK21yGno55RycuCSeN3hvf3uT8264gclS0aLvhYpI
nWz8Ks4FCX4VXmunc03QeEOHHEIidHGgYMj0aAnNO4MPCbmCi9zSywaEfNH1L1Juyg8pq2Y98hr8
Zrd/9mpBs8YNX+cpoBe1Cm6M55Z5FPPfrGvj66qwh18wjrf30H8aHuaYEFyB0LwMLFM9ttB2XTFi
T9uChyZZTX5jV1egm4gUyo7FpY3JB2R9Ci/jyHRJ7sohUCkYoYjAauAkVomZUDWP8cYF7dAhhrNA
zOrxeL7wCQ9gaguvvPdtNU6ZRQXYBAVpXyPavQEZ/2aKcJGkglQ409VrGZsHMnXjnZAq8NISV83e
7pXmEKsJGzurKgNZhhgv068xnuPNGFf6DTGEzJHoBSnzKQpLlZJiVRaWWAWkmVZJ7VaXiVvKG5cZ
+7ZXIV2LkAdYirCus6qAgUXK6UQea8WBUiJu30R7NUSwbCkgPzjnRWS5a8u1f5NS6ZsGgs4yDNkK
9y+uSJuKLYyYSJO1nRPDJ5wV0EZtFQJVGUrMTp+Umw53VGacJvrhW7K7RO4ADuVslaPZtz4T7oPF
uN9tSx777TpEgJs1mlTruhFQmaTlg1Der65GqNcFVeYFwwTXpAFJRTL/ThKtNl4R4AKK8OtrLP+K
1XH93PhevJ+5W63GCq0bKNeoexXOCOM7SMBRN1APlm/dCKmhVpdAEhtv4JC1vWBQ/GwYgJLw7nxA
UTdWG2eqaAXr81YX1qU7sbYEuVyDq4sIFdUVNQiBuBHmZoWxF0cTK3zVWKBX0iRBcQVqeJhGfWG2
Nh07f8e1c42CpQaiVntdxvzB3jZV4A2rMpbIaIsJBSX0nPxrEdI4r8rmp1sFiGkBGr12EmqAlzbl
hS5QxYeMPRsefVL3O5R1zZij6YON24Zgr8SyMBe+TyHxyZu6fB7DIk6tqME8oPq/bvDv0Th1vG6F
Xv9bGMy1jRYa4mB/jG+56jlsnEqRuf1Ms7qoHmxngkCIbO+ZrR479C0u/ITPeVDgBZ0SsJdJydhN
Z7M2G2cin9uwvZ354pFjD1EG6jFONWRFdw4eEfhDQm2ncJWLw+zFObo27QWAuLa8g6Shm8Y+Ee1V
YUrBrgH6uVOh/QNkx37Yk0L58YHYNsB2sz00KRHNTxYMD7bXPLq4VrFfff1c2gF/jCFHylPLneZn
7g/jNW7dfcyKMAdyHDhRnsQ/NJ2f/fi9LVs8jNyyt0UYWD+qtrJTOAkkdUoj4ZZrGhl2R4B7ew4L
/Hq/66J3PQ9xOvjeAeSZYDVN/KmrBpq1Fc4FxJI+eg0/RVZ3z74ZUQyACVJaLt4rEawXQZZv2qz3
0KUfxsR+QDD8WMY+fQb1J3rzgrK8mOFrhVe1j5q0GUl3TTp3HLKuQSLboHe8anQz7QdgD+01xETJ
XRe3SZuDktXy7ewPdz3s0cye1gueugmR25UJ8BqDIR+Onj5qNVxqAVWNPmRvUzTfOyWA9Ksu8mYb
ijDxu0da8PedAaaeXEeIx8Q84CEMY/Rv4qgViDeAfEQ5W3VYcNCW3F2iugj9fl/sgs5+RzLw7idD
lXUtLsiA2e8QTgACEldROlNMBqT3GeriY4k5E0Q9zejhZFMMJaZoaPRv4c8wh4RRYDbJaIaQpSyL
vWr1cAEvsMFLa8P3ZC6sjBrPqnaSCNOkdRE+jxz9RYdOt2MTRjkyfGR8BlIrIeiP0ibPFqdWGgWN
v5kpbK+n2YMSronLdVeRAT+NikNoWo1Uni/9UVLJHwB3wTViRtCNNJVkMC9K9owWkNE1ANrUcwMp
fTM3bzUYwC8A+rR6CwymvKmipTiAp0dnJvLvZ1LFjwKk3m1kJK0yt7TrPaCvwSOvIdub6hAuiaIH
MzVF7Oi98tDzd7MLc6ucdFYk1m3Hwo0exDrgrf2MvNjkDA22aw2c96pnXZ9sEGq/NR2sSre6qEmK
hArc8WK5KewhSRNlQ4opTuYNH+MXTD2BSEWD3C1G0DrN9kPX+GZbUxQBIr0tHWedUJVc2DIyWdVA
4/JaqVr6+6SDmPAQUPeC9rHMUHqXuW/UU1QG3ja03NekRGo1dsljqfFhENdNwzLYk8q+NwTC8HNd
/Ix6/ooYLVrNpZfsjERSmKBzMUa1uedFqdRKSrvJpG1kk1m23eYQl6K5jJHiqIm8R4MmWWA1LPP8
Zssad+uKcNtZE5MQdMQ1GIXzSvTjNgmbrSdfYm+rQiguT8GHOxZy3QvuXHolJHrSISAfAQogb2Wk
kJC3djHAQBD0h6lpb5B/Prl9ARk5DdEewvtqbZKoT+uhb/a+8e/pJOzXyaL8krEognog4W9Jq7wL
p9H9SpZzeE183xxqsvgRDX6Q21H1wNT8syq6YFPTuAUuw3WbvY7C+LGah+4NDgrxg04gCSYU9Fx6
CdY1/AI1XHNmK6uVk+xEY7G8AgyzSwnelZ/UtMEr3mPTbeeq+rk4i102aI1d0SIU+QhNw9TGHXM5
x9y9UQ7zUbJhlp1qn4BcEVsviWtufZgQbGTrm1VXKbo3LvgfBMCRlA7t77hcxIc73AtxBfNdqEpz
hM55TO13QloA74keczLTaFcE0Cq4GCEG8OTPKHtVnomdDDwPMCpH5LUaMl9xFhSOuvFlNQPgF3DE
ArCGQi0Vda/B0Xzr9RV/pG2x6IhEzzpxda6b2LkzxuMfdBCapQS355wiSnnheBI2ykOmux6RD0J1
yV38H0POf/Ze7aamF3fSUS4oJPgZcNctjUIu1T60dThe4KVFvX9KmnGvGxqtR83fJ8v4LPOHakK9
TZJnAewecPiSrQppJdcsGoo1HE0/auiRZBUwUVEqCRtRMkx+oCIA/2jF+ucZXdYb/Cw+ITsKQbOz
ZuRgyB3iVegKaqPeSqK1IZPJ7KEC38+Nn6Ze0o8EJdBbgFOfBzxJWz00fkZi4+hMjhYs9Uj47KCG
1+BWzkLQ64AvL+ufg3Rh85lUPaS/fF3RHOKgE1R5+/ojsosgpcTgNkwK74dSuru05lj8IsOy/rZ/
ix/f56Mkk8oEKma5mwx6RSAr9kBgo5k6OrlzdUky7XdR6nodTmXLTNr41M9G3D7rSnYj6pzc7dYs
EurO6ft57c7qSofGu0VvuRpS49Il4bBqHxvLG0dcuMiNPW6qLe0tNIIrE0DfkaNYdTF74bjxbTbd
Au8TX/kGjO+JBRBVx7Vxp+Qit17ZbZw2iaVRcZjRii880FscdMzCTDhefaZ/c9pRAXUBdoMw90Ev
/oT3JzpEcGXZRTjzwVU95gHb+Ch8S8SV3zeKTnscAPECBBR78IVwAT743ONQoeNpxhNcl/5M91PQ
3qPWEtwgC/bPjPTFJ3mg/S1MSTBPTppERYnSu1vH9r3jfIzw7zAjHjjU0pGd/vtI6K4tveOlN37C
MjSoe+CLQwgxTy4UTYSR+hKdExfyWxSJVRmTM+w8b4GBfYKJuYCOLqZ5oIICD3mMFJRehJuxa717
J0FeUFhBkzHaxOjayv5qZnMxAv/EodaBolKBDqYDZ1bUuVM1O+JyduJ6h1onvXPQxEgLPNkbxLXR
NQ7ItPfYZFubKYTskoNy8LU3/pi6PdUq3NZOoNaNXcAOXQL1Qm0OM1kSVP2NPUfFagxsC8JYtXNX
Vdjf3++bL1YTZESAYaB4gp71MTUqATHKDmfp3ccoJSXNw+Si0zRvkDl8P84pCgBTu2hBobaIBi3W
9fMGHWsvDAbqe/cajjWeuR0AWkMgPfWIiVFoL8b9MGxctsPTg9T2DNzhtDUHmDO6/9DQAHwSHcfP
g0eTbZqQcPogOnPdOuzCc860NE9HgJstRBoWe3vA6sNlZ/0FKoJ3Fhn7qm0f7KheS25dkGY4s1TH
oCIgaFEfAF4N+Khlcx63m7Xjw00EBPkHFUH80EXa6V5Yw1MEDu4w7OZkylEExBtVbr9fuz8oib+O
xdI4xRnE4gEEhlN/DFOBObTnFGT0HqYR1QYUpmo/LZASPybz5G1oizhfku6JqsB8EOYOH6YLk8uW
G/KbJSGDboUNkSUft7yLSq/lQTI5DTTKlJ6FpVeiJyUipzK+K6HsmSWDW97EfW9YShOFFtmF9rLI
5EYUDIipRyuGbHXL+1VCZbJBXsw3zuChcYCC9K5H+QKUlnpEA5MldbNHC6K8M0nwAPCDnX8/Md7R
6VkmxoVjJfDNUDsDQe0IL+QZSj0OgaUH8N6AnyZ1fV1EDn90VFfc2oGoL6xgBlmoI9V/F2NR8A6u
ECH/F2fnseM4snXrJyJAb6akfBopXbkJUS7pPRk0T/9/rAucW0kJEqonPcnuDjEYjNix9jIcraK3
CJrXOqBKNTGfs6Zot2wo6rvZ9w/+mGY7We1ttlYpXlWxVO6dqVG2MRk2u6nNUtpnmGdMdlNuRAvK
I2iBgvmFgzdGdPE9bh+NWyad/KuqmIvOnwOjxkG7Ayq5RfFeHD7zNIAJw9EkzImchiU/q2x928ls
X3ulgevqXFSG4UAj6fpk/8l5WaxC7OVnFhgOBDjiLD7ibLLaIXEC/dUarVWRbv3mi7MVbL76N+A7
OkdasUp+zw0yLHnGX6byZFrfBDEskrjFiJ0JZ2c/BTkTJDGkbXzyH7921Wl8GKmF/qp2xUNdpete
D0/EZQMKodkKp0dMljyDmFCtUNZqccuL8sKym8mk/xt+sdmARXRdHDG8aABgE5eWv1TeBfot2+Ml
Pw0XAay34BAhVMRTE2rTx+ecms4hL1nRHzmKj2R30/LkW+/LZKOlVbzu4+RY2dGXQVorTXKS9Vtm
yEuT2tnG4P8R8WbLNp1WxccfkPTYAwOwBke1oywsOkfxVEkGYyzK16yS0weInsU+jBN9Po3VPWun
BduljZ/gSmDIu85OAy8QzvvUxsYqxmcOiHGAd1aLfkdv7FaQ0FLd+ecXk40M1WRmgNI/+/iL5Vok
A1T58Ni0krGOBqV6juphXAlE+RvB8f84lkqOaUZuuXFo2itf6zclYLlcil9R3iU39qjlWpndVHCw
Ze40RSPjdfHVaLGc1mmWRk99oOb7sk/aB0uJDC/t6GQQj3ZL7bk4CPkgGA9tISNSQ+n2Ym3GajlO
RVfEkMV/OSB9zi0boeVmsxxgMcE1qWFNHjFA7dO6tN4U8VyL9Y29ZvmBz4NocJ7nanAOBFnMWtEo
YQ2nI3iK+vEuiYpHXdK2lgQ8jwHKcdDUjWL4Kz/yT5ZCBzG3367/gEsPicYIOQnHLnvM4iHb1o7A
DOTgKQ27VRBp28Y6luOX64NcWhp/DzK/yr9qFgsOj6ZkSvCkjsTeRjH0HPBL6Qm/7+sDXXwa5EwI
mvDPxQzx40Cd0Tug3U74BFz9I4yKX6YJl8ERN06IBVnuz9Lje58tA9E0nhHhlXzoiyjXwqc4ijK3
C8Wu6cDDIuWlTHtuX9p7pdzaoS6NSdguhTNGKHOJ+/HReD0Fats4fHLMH46xi6PXLDoQaOlWuOn2
xFddn8kLX5cNjRVZBOJNVM6LVxY4A4FggWBdpPmWptJ3q07+rZKdZ5EhIAGaOrFT5HJ/fCIh+yJD
HRo8meO4BTu7q+GKXH8KAtzO1948Drdi5KeMtNRri1IdNXqt00ma2mjTEEBO+z2zAq7mSg1WltSg
F9kqo7P7OCV5tSJVRpDfmNleQlEGpbUT3lA2g9uaPjllgiY3Mbq6O+V0doGDyGFN0YTvBO1sN9Xy
7iXoNPCPLq13UaZiuts3+qM+9njEDZ22aqFOPRSDLXapEnzSyqb/nOna8CsxMmdnBJH0KRn1XxSt
4brKNO3JDJNs3QyVvrJEA1xvEPZIisYPemJgHJo8ldmqK7qcIIkh84lOK7MN6upiX0WDuQv0Wrht
Z04ryNfZnRON47qSjeLNamAK6VWsr7uwlo5lFskrTYX60otR2xVhWT50U+FsJ87sTZN21sEXQJaw
ZUq64jBz4FbKcDeB4YGMuNOJlm6c6ksKuU+m/WzXWffUo/0+Ojowu64H74Utg30adXpMB6Ml+iM0
PV/GeDpICi4Z9FceMg0aFBogZzXAAVpVIJvrrm6/xxoNNt3IFFDWUVnhoUhUfIgtuxWY8mOm5vJz
k+l4vWn7Evx3zAd6QH62joiYd8O8DvYYO42ArckDZYiyQcnLDhvbvwwjm1ZRjEQdHyIIa6ZTQl1z
qnXXx9La6ZrkC03B4n4wcpn9kUu6q5uDpdy3UfSMRYAG82TwcapyfmhF0u/8VJfSRyJilMyV9C6E
nRJ+dcYawgB07S/KFNk9zA896Ly6nr7iLm80HuZu2VGyJQx98fT5gRap0Ve9rTrfIjuQv6pt26yl
vpZiTxot600d1fyHT1bQK82t4h59NVJ31fldy3n7edJgXDArL6yJce1n7W/sxqQXqEbTvSnJ6Y+C
aGR138L8mztktbnSjch2WYZqseO0ew/FZD73DSBkFDjA+PYYwBAyhQexztxyWITPuRzbpevQT/jk
YF3/Iyoj4clSyO5eq/13v3GyJ24d0srvqzAAggzhAw2p9aBV/YuFPd5dHYkpP9L7CrY0tyYmp4Fk
x3huYQbTaiJs7hCVrb5W2hh8cl4kowEvkwSHEx1ZsRuT6GeijfG3PLC7Y6iRqZkzI28x9aW592mU
bgBjzZfR5wW4kBuCJwsKx6Ok5MFrWpXfVKvMPjel+jXxTYMUXcjzQp9MGi5w1GnhfJmkwdjwpoYj
E+x81sZW9XI7UVa0iNoVKEuxSdglVkUifwXgMwzodY3qFlGHx7RR8o+ai2WQts4nneYo4pwsX8mB
1qytQW7IDtHr0nOsLHjQq7bjQW1MOvB0HsYfVvxDqKFHP94V2u8gNSbaJQmuKz3RAJVa8i8aNBjN
xoq3ShY3nt07YjWZfrEyWifetHAFvBxY2svkSNlooq72WuHoqyQIrbdGj+WDiGBfpsEY0FnWdG9k
4bn9hDc5sgLZK2EQ467EtdJnQ+OJ4TWwEzY0PSK0MHqiVZ8boUs/AHiFO+nguZlVCk+NUunODKN+
O6V25mXg9ZAohexFRgwZuely0qYivXmxUiipqh/Z2ywlKa7urOFdaLV8V2PY9qMronQPVcKgLVRA
rVATKOJjHYw7Nh7ZQxrdr1JZKJ+gtDSFNxZtcw+dMvlhSJDN3agOHE+L62lmIYuDFlfGtuwlCwdI
RXxWu6RrvcEuFZz16dEHY2/vVBztvHQI1c9cpojCSurkVc3aaFtH3PeEKcI7AU7yNPhdyTYu0btx
SLWJaUM+dklsbCBWN8+0FnC6T5tu1bV2Oy/IcRNCw7gTUmseJMV2di3hiWsIHckX+u7ZLh5HBYga
MmGbypDto6I4mA2wt5+0YMahYqd3babr99DP4pUk41Sn0LONfecpkBR/pcbNr9RHQ0GPpXH1NP1M
OUnYXyABICJ0WQm4FxtZgmAkOfn0mPQEDkk2/J+kqjgYaKE/NBUtcrjmwlVTDCWLFppzrfv5Gt4m
QquwMeIDAUITWaL0bUXcdpuoTbqHSaWrJxd2vdZKK1tXaTt6+igVq9AY9V0QyMrGzwNnPWhO5lWB
0n3j9E3XYxhH62kAWLCkEnw+kuJ1mbCmRaGb+xpdhzeYOiiMlCb0pRXnwayUBD1PE64bR39PHXN6
qe2gfi7jMts2GsNaXW1siK/IUZ4lw6e8Ta1V1UObQrohP0IPgRbYxfI+cfx2W0pNuQ6tbjg4bdSv
00yYm5qODt1l2djXiTx4Up2Yex1s56XDvILgQgWihBxUK6tk7TSJpa6tUJirKQMLkUbyNDz6GTGH
VhOsgha2M+wh/T4dbWkHhC3tDN+ihRzS7HUKtKxZz6YxSkl9gBWtrOHYJs/EjwRbjd7fc12k5T6r
p+6tIsFxpYy2/lRDGFhzkBELJ4n2e9LNjGt7rOiEA2LGRtvDG3O69y4Pf9almp9iGjOu6gT52kgb
mGaouPep6msr2N3VXTn3ybXRIWiOxcynHcGtH/ToJ7ZL8YoYDbFTsTKFdAP1n77frwK9qgscGOOz
zHIbkkK549P1MXJQ1M1Mtt5aNBTdsbWnHcgPH5tvB6uYbqMHUX1ytSnV920uCYKTAAAOXAjH3g1j
6DRaY74kcYCVCh1k+vYya9ecwlXqF8W67GTzUAaa2FSZYbm2ULMH2i+BZzYlLOjCyMD/qLJCCyRE
G+DW+kH+NcnlyfX1icRLdWaHYxq06W2dUB05td0xNxtkUoimx9Jw1uUAKyWvzJ/2JH7W1mB9FQJ1
mk88kRd3qrytRRG7sIYIcIhKf9fWpX5HyncACT2MtrD5ik/JJPmeanTtNklzzcsauE9VQPSznIUW
fMqi3uZgbfeCApKJF4U7dBAk6kI4a1CeOafMMVzFUmGMwRXZRn4BbFmYcBDH+dCJW/wV41lPADal
Pw86rGU9keTaUxz6rrqIoNwT6wCbqeW7a5polzdhd5poju+KpmseswnYSqpb87ESVAZBGzXsVVn4
UOcFqWRClTaxIvXbogdEGAECLTeDcbbC0KPcxEnrt6uus7qXUQ1+p0bhpZpxrGaOGqnJ/WcTq5rR
Kyap/qZZY3NSqi75pZdt8sWZzGBtxHTEejn8mSgJVC6p59f6kwa/wtG8RlDS4pWl7gpDOBs4xvKa
FJYQ+7nZBHuyh3XbRYPnZ3W9FqVOd1MyW3eqen0HEaRdpxIR3qmOn5Yiiq9jgUdYODjZ0daneKXl
IWiujllLYJa2O8iqtg70QloPiCEw+OoV2TjohBSJTd0j4MvF4Lt6GHwOJj10g7atIQOUobHWM7QR
oR6LewOkMz3ETjxTbw1dgrfZdqtYr7WDUTvNoxNYv/o66d2yYL3rkEM3KGGoS/vA3vlOz8lDlJAX
EZa5HmPR7i1Z7V76Qgk3Fp6GXzUVphsdgPbVaqX00DTFdDKlIDLdpJma4q4OJgxlm9yvvJhOJhU3
INmxGdgTQhW/686kkTw0AGfpmEDcT43k1IC8I9zOocb5ZboJcdy8zwdhv0HV9Esv7svuMAxBErut
L/coSwgO/Z2KvDvpkpW9pIGV3LWVQMgci4BazU4G7PHNkvTI3tpSL0g46Y7sDAZ+ztUEdWpSlX6X
FlW4K5y+WemJ9a1lGTz4Zdk+xL2ffRoqM74XITyBJPMNbxpF9BbG3bgZNBMNDkaLrlZV8qutltFJ
DSToXkYUPpth1W0zMUpreF3Vq0grotwnyD5Omcx1D6SuQBjOIWzhKxdB+Vlq6madx2Z2H1Vm/tKV
/mdFwum6NLTqaKT18GKZVbCX65hFQlMeJ8v4nf8oXoW9hoeqyldJPFSxE4nId1y4qlNVVs5OqhUb
lFLv/XWYBOJEwKXkSr0VrzW1TaE9csnIwqB/03xD3Zi1IR8dPunXVjaLdRj62SqP+3AVyZlwi6ES
dxjY5JvRFONzpGfts57g5axNOtTwvms2deJ7dmzvIfl+SnxdWnUxMGWg9rAls1w8qgO3pYaN0JP1
vNnA29A3c3/R0xq534aGUFZQXH77SQ1txxTVoagj5bFQYQSkcGcHU4beN/UCQNlu71FYtd/TnIY9
1A3tAV4d7WwLqXLSVyaH9ZAcQlQrkAnCcpVM8jac/WydHF7bpE6HXjftdevH1QE6YrDRDJ8UjAnX
L0cTqkebEIZyW2d3mu07xO4SzG3DdbpXyjhZlbHjAGFGHOx10bzqSv4rjlr7KGuQebmhUbj0yHMi
SUv3YxDZ39VayUDP/G6ltnV7NLNcv1Nypz1YnfzbtAq25q5WDvGgDW6DQMIFa083k+GLTQj64EGK
0V2jLsa12cGUwwvfXEvDoGyhdEO/S+34XVc71eu1AGammcSHqOiyTQKtEu8Ag8Kkh4LB5i2toSZG
28ho4ALILWUo1loH27Fr+OwGojEkYm6YlPYKF0XoMk6Y7ulTGnfDrB4gMZUI+Cgov7ZVPK6xX/dh
WYnMm+R0OjjqmHwH8zc3dq0M95hIvI9xkr7pmsRcGsmn3sHEuuj8nx1+GS+1FpenNvVpow2qeipU
S7j5vBcLjG+2lOJz1rpCiFWp9nA5C43U8ynYdxHka9WspEMX4D7mgp3Ij7Kj+WiPEF+l5DWHSq/s
fZIg1oEzSked6EvUPnpxl/tl8SD0uH/KIvQhEJde6CDRQyzlzHnxHR2+iSy9SQ5OlXyqBdy92AlP
ulpxBQjk9K7QnMKLdf/dyZPuDofN4aCKKt/rA+sjgpbL9bCmSTfZffqUq5DBC2ZHYvxOtvamH/RE
9caZW+XYfeaRbMOuqQPPj4zyTqsUeSty2faq0habLPQTr9KMT8jz7R2Eu/w9EcjSphEWmNAImU8M
/HmHsa6OkFgQKqnOZLhFqUzPJr2KvdkpsUfRK2+hVr3XaeLshAoveAhITRiiRrur1MnaZJJyH5Z9
5tlBKZ8qLHuYQyJ7WkdyVpGWfM+yJNqm3L9gqaQduALyK/Qks0APbjPAc20cQFCHt2Iwyc6bZC6V
Q5x9SSSp/uwPkXlAXAbVOJZrdzSH5ihRSpGz5Qcru6pAuESm7Irenx6FZA1uWBjFcxXRx+Dy6t8h
fFLXWTlQp9Zysol00/9JmkZIcWGFGzmooYymaQsFNXPWeUOtGXTVbxuSE1rSSYXXX8K4hnbkWgNe
8FNZlk/UzZMr0Z1wK5llFThGjzxtUB7sbkjvw6yOPl2H+c7BSgc3d5JbYKHZ8F8WYKVf961UC1M+
SbX6TeUSDthww5nkwhB/IHocNsgRZ5SPYGVBjZKUTWmcfDk74vwau0hY3q8/xgWo0pG1WVeOexTJ
b/Pf/4LJO73QY1MujFPHJtGo1ouRgkQ66TeL1HL3+ljncLJDiwaRMjb78BWWcPII4FJNJZ7nbTrs
kkwcJr97QnT8CqHwpzx2wDK3mrdntALykOAu6ADK+LvAzVjMoVE6TprDAjnlwlLWleobYKr1wfCB
lYoQgQy8uDF/HTRp3eewWa8/8XnDDLE54nZoEzNzyVn648QTK7xFI3yagHUDKoj8lNe9a5WHqYS4
CiVOarMvsq9vcd7bEv3t6cPv67/hbBXxExR6nPacMTnrtz++4Voa/FoaG/2EOcGKkHHKlhvr9NJT
YldNoB9ZANA4loaLhghAif1yOoVpt8q4r8XhliuDK0WHHK1PYj9G40svfw2Mde3v/OoGqH/eyQXT
R/xOM5VcV0NdfigC/XGNQmg6KQaMeXUVzoXdcDdx34RDcazrFS3SYP/P86rRiOHUVmj6qEufZz/v
OaB0eTil6i9Fi9AS3XhxS1YRX6PMCHPMHP1Nvu+58/TXt6kGkDGDqh94cwRRtT10LY+mY98epemE
Gv6rEZtrYwDmbW5lk87/6785AH+Gnj1N7Nnfh+7Wx6HxuS1kgmmHk9Y5n8SYf0lG8wWsbPXvc6hy
97ZNbGLoMC16Z9mohAm+UuOpU1Wx5oMsdmmS3uIpzv+X5cOwLnRYUgwEFevjw0QOWacilsaTrUG0
b4s7Xf4tA/EaMhjR+Hz9kc53HN6aSrz93Fy1yNpajIbrB0tVMsaT7LzYKXR+M9121ddS6QGqyXMd
aaU0G7m5kftx8SFpbFlkzM1ugIuNTvR0v6GxjKewazgohPk6QAdLTLAJo9sSPXnjo7uwrcwuJziA
00jWjKWdRiJXBtc3ZzxZYINJmN1PWvNfhsBUl6QcrE8h4nx8byWXEK7P2njqm/Jdrv0DSe7b62/r
7PibX9ZfQywWoIzoLUjxqjgl7XclV9wsPw55im/j5vo4l2aLog5jQw0LErqDHx8lZCOJERiMpz/Y
VKBn7gB+eON8nfkii3VOAuhsKMeeRGWy+GiR5aKGz+Ct1w0SQ3fEkGZdDejO8thpSKMn1hdtVZHe
OXGnndIw6W/M5vwUZz+ATWMOcsTMfOlFkkmYKCBXYdfgUm6ZsWvj9KDCbdaUxhPJLQbPxeEYRcHU
Ck/6JesybsDZZtnHCWOctVZ8GbrGTcGVm+6zXtzIF704t3g44lSL7dnZQW7VmmkpELpPwyB/Uo1g
g+yvxpnA7inKxhixdY7kM/2pTLd8hi+O7Kg6Zzd9ccTXH5dOr2tl7SsKpFLIUH1n4a+B0UG+97V7
RTyhrfRwIV5fX65nlRocF9g9FssVtxeKp49jhoIkUIFFCdekAtOFMXs0sxKPhGpV2K3pjhQv60xV
b3GiLw1rEJ9FjhQ8U5bRx2H1pumwznaGk0EQGOIeUjpR8qtctBS8/7ZFeeOlzlO3XK9wUNg0qa9x
O158MMhoUani3H3KuYTZToh5ARhje6sKvPDx67AoZ5dE6A2wuj8+FiuUhpbaDKdJt1bDZByVpN5f
f2GXh2BngShvUgAt9xfMjq2kFsMpKYvuabQBHc1mCF6uj3Lp/VhcdSx4/wYn22KUzPFrw5CK4cSK
oWu2M5B/VOmh7DqvM3aD+Hp9uAubM56P/3+4+ef8Vf8g2xIjifHDSQnp+g+/bfUVX5/NdMsnc57/
5TKwVOy7ZhrweZJVJ5dOGBj5cAILeTb88g4mMN42+ierUVxC6z1HWI8ZxBTv+vNdKhXgi0PIZ8cm
b2W53gtUixCD4/EUFaGL0ynIAUJlowHa+VU5bwV3k0D7oWs3FsulZY+ZuAa8zbXvrFyWJMdom0gZ
Tub0hv4UEOq9lH7deLb521lMqgF5FKsoFgu2cfOk//XyTDmi5YXn5SmQjwYbpNpEuIgfO99EnIzw
DOvTfKfJD6H6LvV7OBTXx7/wQeDKPe+XeMXxjPPf/xpe74s61SJZPVU5xh6ghEF0izl+YRoJb1X5
FPjmuOYtNslI6EDtkTKdnJpbTTV2ylsFowHffMW4sVFduuHAjZ/rLRWao/rn7389zlg0+aQU8nRq
aSsq0VcieCYp2oTFJz38heECuD5O0/Bv9Bt3uwuf/IeBF4Sp2Ei0YDC66VTHwYtkWuuQLIX+1KrN
aop2XXqj5Lv0STAeyTkwcvFPW3ITMZrWKFua6VSqwQ8zkX+UarkGbQcfDUlyj/Mthg8/CZfCiJq2
/D8vGnI22ApknI1BvxaMd5En0Riq1NAU+G5RrVv7/T8MQIkGJsCFBEDg46oMmgg1cd+NpyyQPnUD
xi94dhn/XgbCqfzfIEvb0lbIsez0FTcBnwG4xz3nCWoGyfk1hICmsvwVrwA0FvYtuc2lD2IGGXTy
XKHkLs+5whzbpA3/FNOyWKV2+C1Vm0elvhVHfmMcY/Ga7DBs9AkXnpNBLTao7WNAd8Q1wn/MM5vv
32RUUHdB4cOl8A9n/6+PzglqK6gwoT4FtLVnubYRb6+vhwsnHGcO2IxOTTmraz6uB4lWV9HEJtcP
DoC8R53UmYhqD71a/4elPaN8gEE6TuHLo8YSEvb+zTDhzkKnVW5LN7aNt39/Gi5TMCvnVN+z8sBO
fT8KlEA+YQ6yduJ6F/tIZR1lbcf/fp2aKfscMNx2HE7uj/MGF4jSVRrxIa1tsVVSNcPowJJvKCEu
vR0mSzFkwLNzdrmZ0YnxJ2M6jbAz1aDyUstad8XObG9s75cW9B95iU0Jch4ioDa5QfSoP5xoH+AL
9j2nm5hnu+tv58Ygy68GulOj0YVkkCLwyuozwlXXvlXqXhyEI3fGrDCKXFaIiTNhC4LXDlf22suk
d8Zyq/bl+pNcONstJgqsb75Qn4FTKlexGDBwONlwkg7NVKpbP+hubNUXLpcfBlksMVLV8PAkZe8U
w1Qs5GNOg6PUvvJmnOK/DEUjYRYAcbFaFhK9LjJnsmAZxijQXFWu7/5EfxfTQxmbbzWUq/8wf4RG
cOcBDia99ePXU6a1XieVDkJlkKWm7PtSu7HbLO1C/2yd8MaRTskobDhLPw5BQkkJk5JHIlKo4Sh4
6E1c1NLmMykP7V2K6GAtOrP+ip3hCGFQ1dwMm7lth4lgEYpVbGW3BIaXChnEfSS4U6qx12off5Eo
UiWROhCYMqt/ZEr0YJRd6ElWG3ktBCvXyWSxrfLsx7/P9d/DLpbRGJQ9hUY4nmqj9+AlrG8Djpc+
B2NGiHmZYIt/Sqq/jinLicjdhHDLk/k9V1ha1fmIm8ggGvNOHpXmThKR8wj7DbplRHNsyKVsHWdJ
ta+cqsR4pqg8qdPjr9cf/dJegCQJ/BhdJ/KcxYxjjCbwuWcNKHBEElxKfemtaPobS+3SJo1elNQ3
VNsyHYiP77Wy4XgJh20tHZRVPrUH7tZNC8vIulFW3Rpo8SYDO89bETOQP9L0kwusKqvjkA2oSxz9
8/Wpu7RYEaRRdFDs0+heVDh9FExscSCfuSQ9qP2Ikba01aPiCVbi5KY9ppty9O36mJfaDZyRc5wz
YZLoIxaDys4Yq/VIiZAM+aqAw9vQyXUGTLuST1Z6pxVU/Xwn8UGk8r5s1f+wK7GpE2fO2QGGvXiR
UTJUkdmpdDZqFTsiTOrsEV7E9Ye8NLEcsbD9NDqqqr3Y+uw4sgrStKA2Ydm51SRputeqwPd8reWa
kaTWOtb75KXJwluykIsjczBSSiD3s5cwnpZCGmfOuUg1u9mXogbTmNTXCFdtxzwp1o3a5cLHh06I
A5h2gM5tZvEy9ZauPJ04+QSnzpvqX5Ds2vDT9cmcJ2txxaepSMGns/Ngcj//hr82nlYWaePrQj3p
aWKtOqKcfLyfpL670wZjVxtt4s2uFLCxky/XR77wLaISQr9pOSRQnPXetMRXYmsI5VNKiBgVk3PA
tsP3Qmd6M7Xs34t0IF8N7htwyTylHx9T7x1UmfSQT11jPqNNfZlpxq6UxcfRvtU9urBKPow1//2v
KZWaODXVIaGEFt/S9JtSExCzUqM3unAZmqvrs3he4swhx7OVvwH2eWaPoKh+God1bB2NCOZHcAic
LxHkfJw0V0N8uj7WhR4xGD0tkFmCxc1+OYtOOZow4fEjhPAU1mhqpmMXYMFFYK2xLzHlNNtfyswn
l+4USLbK8Hr9B5x/EB/HX8ysg6IZPiGuIZLzVsH3rqNDlyk3ZvTiIDpNMUAE8PNl21Q4fV5NCQ+p
RM9VB1U1cxPr6fqDmPOn+/Gzm9ttsNXoB2C6suQUFBNoYsw+euTqWm1qkWHwOwSa8RJ2UfyZWYYK
XGTPuSG0twJPymOTlVHoSqniY9FaioOYYuepjAdl18eAZ5Az4+hzJ3X2FmPk7k6PwuBEhFS25+PK
tkZQJ9tSo8Uij0BqkOfVlijcrsGRIR+HwwCUvwsovDDPKvv9KNr0ewwr8b6C+LWJY1v5nEyD9LmF
R3PftgPma12NhZlvpiFWehPOnTFce3QL1qpPOiXf8q1hp1xM5WMM8ROehq69DbHz0hbte9RLqiuF
cgp/cIraaUOhHu7rcQxwy7Wnu3q0uz3WsRFAvqjM94E+xu9UxUP5+lu49O1w87DpypP4cLYDFQW/
Y8CM6CjLPQY+u6n6XWYEzfqHAEbj9bHmyuLshf811mLpDlWrp0HNWKPAJpDetaneOBbP91PNRAsP
RXfGO85Te21dKsPAMY8KBt9PuDUiczEq6XVKtf7RELDkrj+Rqp49ko6EemZs0NOixbQ4h/2uC8SU
1jnQcFU99eW4V2xoxGtsTydUfjYuZEr+1ZbLZN1PSfNotWgNcSAJMSmGhSBH2Go3duO8FCxbe22b
abUZa8IC6L9ZnobpxHeDLsbTLA3wCmzb/3k30U2uNTQDZzWuedZv4UjQoSTGR0uuvAnkvsEpFg3+
9Wk6f/HzKNRkHD0XNui8Dgs1Jq7gKIk7xQm9frq1jM83LEZwLLKNgLfOKVlhEIwD8dPJUcP4zbAg
rcM97Yf3f3+OuYEPeZLS7my2uNZiUjNM2VHN0wcLSi/MhOsjnJ+bqHkdzhfwfrLJl+sp0uUwcjRM
hRS1iR+EbIevsiTCQ2KY9b3ui36vSbLlDiG2iNdHPn9H88hwFEyTSBryUj6e2HjKN4kc180RIxLP
bPfCCf7DCEBQPBZ1I0MtCmMtUHRiBIvmONaPEh642s1HOD9RDNWkKJaJWSf8dVnIKXjSJIEdYITH
WOsg7w3Pr5GZeXKaWc4umLrotbfojZpOrmNdjUjZc1pRqfD2xwg7ucGQvhe+U3ut7Nce6PSnIUJf
hpU65P08NLuNBGLzlAjVXuF6am8qJ5XguI/piosaliqa+hL0rfFo+4a0i/HEDVz07tPbgEMWaS2F
GuwayAXlqusxlpGJNbjr1ap/y/BCdXsTC1g3byQ8yJtaHld5XVq3GhMXVhgNJST+7JTAB0syVpy1
6JPzWjlCWc0OcqxD3+uEeELwpqyFmWqj2zUZaX7GUMg7qJvmIca/c9MUgUpRMxr4Vzvtpo4Vjav4
WK9RFAavgWlFG1wNUbpdX5bnOzo1AoR2LhoyeUTLa3Eej1UgcPs8GpoYV61WaY+qHo1bvoz8noyU
Srsx4IXvgFYmdCAKEh2Oy+IykFAFBMFE/6kMtSdlbJ8nKb9xSl3ognGfmS9vClfEC+r9yWz9CjPo
Y1giT01lffiJ36qx7WMCL+fi8s7APW0HzwWJrU4Wh0FmzQo8srr1S9Sz8wtQQ0cexEJAcb3cb6q0
H+tSscQxxKt/U2t+9aalLU7ITlEmz1oSqq9Taf4cR7/YiAxSf1iSm4oaJJPcwvFvJbRemhlOUhBx
CxSIl7CYfbm1JHrHUn+M9aRboV9L17ktwFwwIbQpj/goVAf+px063QvUHVrNbUMkgc/B+u8LgZYJ
Zl4aJyO7/eJoj8lrHBEiDccxf5x5QJL4cX1pn59ZM4/1fwNY87v5645kjvx0NcmHoy1/y6KTGW7z
4vn6EOc325lxPcdTO/MbXm65oY+nrYKW4lgTA6AjZMywPcg6Of9VmU7w02ywca1LZ/IGnMEnXKHG
f79JzN4RfL1wqWYy4WIWNdKVwqjVsGPpodk4QXBUZrO9iY7K9Ue9sHSg7pJ/Mtd+M4i2OMDo0bfF
pEXt0VE/KdPaCO+a4U0lGyvc2kmzqsxt1B4Iybgx7vl+8XHYxQNKo9lljcGwsWZM+yw0jcOY4fR2
/enOt0FTwUyOihiaIkYd89//WitZUA9TjTj6OCZS9X+cndeO3ErSrZ+IAL25Zdm2xW6pt1q6IWTp
vefT/x91cEZVLKIICdiYGWAPOiqTkZGRESvW2kS50G6CNk3ehCTq9pHLhOdtewurImHjqwE3h9nm
d957Zi8o866q9OkmHT4k6idV+3r7718/O6aE8M/fn+UCdSuFaaIK0qmLA9Hpyrp6kuiBQQoitkph
d74cQAEoFivp1fWRm6qR4OhNehSEvZlZM06FTCnS8RSJsESkcXSXylCO61r5dnt9i4YgGqRUoAIr
neMkIzkWrDAaxpNZ5owhyQ+tx+RvOKzKZi9sJM8IXm5gpsh95/djo5FOuGXFioJ+Z45vFeUjOUif
VEaiYNC6varr3IEuLywBdHh5MZAuXnqh7/pVN40ZOTrYeE/5pbkvff2uN3cBU2Iwmfz10bowp8mX
5noof8F6upkjaHedOTB99u32eq69/NLAzB1CXSpqWfJzGHnDQ1XvGYL/63NLzkL2AmSbBtKVHzCA
xnBXkgWgizsRGg6f2X6ls73c2LsqGiJ/vZ4La7MQqCJiU8FXETiBDrOMGT772moWf+3ZAK6mx4+C
eC2EipNDnkWGJgXcWEAh6IiGCDb2vszRzVvjQ1s0Mr2BCHoAm+f0RiJEdQjztoHDq/WF6uSzlAnP
VEaLlQ1bcOgJsDDBshFOvqoup8FQgYWVApB5hz588OI7RALQpqL8si3XStlrxmYgCb9olcaoRG56
9TP1OxEmfBlcfeSJsPP8dBGPuu0Ny5v4Z3Gz45MzOYxQG4uLYFtwIZKjGwkvzUqBfuEMsYXcuwq3
L4+6mT8k8Kh4xPrAifUyekOvprw3UBF6u72WJSsw1Vn04kV0hucQ+lFxJ5WwIHQSWXyRk891LP93
28J1IAWrBeBnYj6DxnB+NSCGUPRJy26V9cc6fYAllBlk2daRsQLP+w9+d25s+nRnhwj+NaODmzVw
XOED8mpe2KMBmdpJHm5RjWQ4d6VOteQKJNTADGgWXd8SRpZqsNTEvjNCCqDQE0KBwh6VNRjQ0h6S
p5B/6eAaaBJdLqsbPF7fre87oXmwrHtJfFWk7iDI0FiEP25/roXDxOOVWTSKfQukl1nYd76rDJ6T
Iszju90eiqF7sa/epDw9Qn54l0TlGkHx9S5O4OpJ6X5CbEjzS13uA1PQVaFxcihNBA9pXNNsP3py
svK1rpM97NDLABkiifLV/IOaUAmXjbJ1MrSInunMtlueTEhT9plxKOW2W7G3AFacDPIQpKUI4G1O
B6mNYiuWPUP4AUUtl+EiH6xT/T1AMig/lV6/E+pxAzXG7U94faZJIUDIwwsG+PSq/h83DLiqiLs5
qTEeyyw9odqwu21i4VEw2WBmiiuYkak5UNGUByMYgh56gbS1PcbeoTyS8mMGbUKMWlYDpUOAgE6P
OKWaCCsB+Hf19LLgPbHK8w+PbLpT8/EDy1TrArH32mHY4KkP/G1UmltJT/eItt7rsBLaFjPChaLs
hhTiFq9saltPBBRPAVTm+c88QNpLF7dF0a4cnyVXhm+U1+FUDLoaWBOQmsxGrahBNSvCJtFC7cH3
TVofbvmXuvAUx9kEogGjm2SOV2W/0FTiil5a5YTKNvMju0F5S9q2azyZS95EVQWs1lRVUebdJN9s
YtiQ5MpJ9P4OkMyrJMQrV92U3s4/J2UoLgiRAH2liAyDlETpTG4cV4MP3f/Zxz7krF8z1TgU4osU
OzArrVwUS6s6NznL6KBTthCakRpHySWwEtLHRGn+4Riemfjdpju7i3K3UV09ZFVe+jNRvufyv/x9
kJp4GjAtUoXLS6HGAStVjFqnhb0vjKNtukYEe30XAACbmjBghyCdnl87UlUaql8oDc+S4Jiool2X
DRld+5jE7puvhF8jSdmuBJbrUjM2QbvqjAlDYjqvrASeqvuIrGEzOlj9e+w/A/NDk0cFmuTtgvpz
VJRHtTzcNrt0bBkoUkHA8t7jepjt5UScpoy4g1z+h3YLEje9nQ8rKM7F6+DcyixxNE2lkQZJxM/N
If4aC6p6l7ie9rEoEM3MRgnwNbyNdjD6nwOr8k8y0oIrv2HpCpzCkiJNzWEGPC4XamhRIAnW0Dgw
QEK0t0vM6KDLd0q5AhZach1T0UUYoSde2DlASYFl4v+5jmgm900XHyrZOukRPeJ8ePY0+eQ3a/Hw
OkmaehP0J4EoMTNzVeIcM7eMIWJxIkPcdO1LWN41iP+KjQst6lr5fMFhJjJ2qhAkEkTZ2T5WOZSM
rVsVjpWpuy5vD6LcP6a5+vdhilotiHnKAxRX5glEYZaNmzdD4bQQPCBfGfbH246/5JMkCtAtWBP/
wBXGo/K9SesoLxwpfI2BMdOdQKXzGYVytGqfpMbcahKV2mTlnMtTCWAW83nsUsjhBhOnLOLSEd3I
HJTYKisnaKl4y6mtA5Qr3HDn959K92H0DpL73upfXBQyRbSO4QOSwg9m+zailijx4IonXjH1Vx/3
6JmWdl48qe0KJmXpI5/9xjk3hB8rSa6DknSa+BOlBqUI7Up8u/0B1mzMYoJBU9ovlbpiRvVFzr4k
So104cpNsXAY2WtG9cl8VeZKpn9/dhMJzJ+2TRFWDrxv3TOKkcIJ7T3FRpc9syHOYuiwFd4GqPP+
xbvOLc++spwz6K5D6uYYCbw06lHNn6E12vmxbE/K7/U+yp3Rf7+9pQsxbuLyoMEAVF6jrna53K7V
JK5dOXdgvdwExZdK0e1e2LfBj9t2lraV54RkTAgp5iZmn04A4VNWLgEHIn1bk15NNLYh5yn/87O7
YO0bLkW3c2OzRalDgOhdgzEpf7GSz0Nx9KofFXwBqraSjU1/aXYyCZ48/wgIAA7nQCw4rUQDsisG
84JPBbzo6EHe3jdpId9ToMYh2QNcYJJhXH4gU4KeOKl03mFIGkDvU34o3OqT4hfPfWtsjKC1q6Z8
dAcB6rzgAcmqHwPvJ/SQbFq+xzCyNmgX3AdJ+SNXdQcI0AqCamkHYO2ebhEepbzcLn+fWht636NH
6xjwDU7A5Dpa2YKFrwlzB6McgIOYKZ0n1YgPo8FcCi0TljDlDVrxwWySY4FwkgER13ao+u3tPV84
ExNVCBVGwHyTSMHlkioZZIXVBp3jlkwQVc34rTMLYxOU0V1fdb/+3hgzcqCt4VObMEOXxhQlr80E
OT8HItmT4ScvTQgCbYxf+2ztIbq0LnJFAzYDhgDwpUtTYSWYlT4mrROq4Tva6Ns6jD+avQmnrfIP
wQxZBLq6zPiTI87FLSxmRiEk6jqGsWC/E5vuqReLJ0nxjgXQpDtuzn0rRc9aiDhknKz45MI9wczc
xEpPtsFIxuRRZzEcEIRYJt3QORXcv5n/VVRPbriCYVjaTO4H0D6Qv/G6nAW0fGT4xAIWQxYc3kGS
BhlF9LWL2o8WdbTbLrJUQCBA4yUTOdY1NwOktCIAr0J0RqNI3jsrmWTbDe/gwetnIy6e7niVDff1
GOnbjmmRbZKWxUvZW9LKyVg47JM4Fi16ADR0AWcbm8IfAvoVWLk0kH9btZ2Uu5W1LlwUFyZm8c6H
Ms0A+Tw6rVdt6uGTmCh7AyzLpDjq7xlc3WTDK1Tw+4n/rlB2gV9tkLq2Re3gtf0hjZ1M1Fd+1MK3
BkhPhEdJwQQlOlu2YaaZitYaB0fOHhMjO9b6ewG3d9XH/91e/sLqaVWDy4B1ANyHMX2AM88FAKCH
fSwQejxIcmuGpMqNEjyZ2QOCNNuoX2lFLlwuNI6ZWoIo0NIobV+aq2HTYz4BUgCvlwSYfBTjGPkI
DMsjxM4AUwSQrkPiPXgjRKdjVPgrh+j6oAJX5PJggADQFNiPS/uCqtVd0matA8n1Y98y2oKno4Ng
rlKXXXsu4APopWjKA8yS5h2CFpLLsrGU2gkhKhu0l1z7GFe/tO49GY4itMJeXUB9HG1y6DKbodwO
brmL/74KQY+U2gBtCo7PVU2V9D4VJjqJk1B0tmkWG11bmTBf2FCGvRlS0H9/0vm7DgqXqm+a2jjJ
OdSrTblLM/lVi9O/jgM8U7mJmUvmYXzV8BW7xlLzuDBOiaZtpIRhzr5eCXrXJwEiJHC6vBwZ8gDl
dukakOSjleP61glQ/dOgCpFdBFZr64L+PTCbY2kJd0D5VowueMmF0dnxoxQsZlUZWae+ABItiEhu
H24f8OtQwpAghVh56vIAeZpd92YgiG4K0eLJT9PSTj1tm2SpU9XKRPy7kpwu2oJV8bem0xS0L7dQ
0gOk6qtOOGnWt6r5rCkfWvmzEKwU7hf2bGJJ+v9W5nP+MjMxXZVgZUSFRYccW8zvbu/ZkgWGRWjl
UOwiC56c/iwoVnGdV0qbu6fYz1AkF5+8TPp428QUwS/zeGCIwL1MoPW09vTZh4euuZBT37JORUS/
AS3NTaJLOw35FEP24EWukpWy/NK3McDSWLgUykrzyAsLBOSkEmuSBHVTdSifwxqqpE7hr3yexZX9
MfS7pnG2eWPSx03bY0gIXuXuxc+qLeNZkBxbJ8FdAxUuGKN/DTSIuECDan5RNi4kpgKk2CcFseni
WADQ8/33EPEPLfv7gzSB7AlDCJIC6po7RWEKXvh73kZB0SP5nqTZPRxLFoy3t11joeozYaFpSVm/
Gfzmqaxs1Eps5p1+6mE3goE3fIj89L7R9a0f9d/6rhPvWPibjNxNp6e7f7A+FR95pE/cSnNOUa2D
c8x0mSsq5XQX9QcNIT/REYf7rMhR2c7ttjm6a4iRhe/I6OAfo1NwPnManry9AIWuceqbYSNGzabm
VvZzVK8llf+9cvgWzjdAc163kFXBuXT1wNNL15cg2cNFT7rwpQjWEBZLywEcMM34wNlJd+ZyOWna
mxndNQFUnm7n7pvmdbam9XspTvdRVOxvf7Lpr81iCQ75x9p09M82LwpdE0JlUzh5stTYsYfwjhc9
lNbfj01QSZFhzaHVLcOCMrtKkhRKkhiI9ykvx7smrx4DeupRvJaRL3wdQDBTf5v+7DW2QhwLZJAy
0zyBbLwrs3yXJP5K1nKdhsI7ASqAmYapnTE/YaME13Dr1+7JUoWNpb7l+kum7xXLceMvbvVcjWsd
rQWHQKeSWI9iNL3f+UuYaxeF5lrynL5E66GpTbvw+yOyioKSTw2NccXDF1xiQqdMMxvTf89RtlUw
5OaAioADZnnY6EO+Ddx2N0httXKtLMwdU2HHLSA6BT9yldHLIzoORgX6Ieu9fWXkj0ymHxtESBJT
foxTA5WWRNtSrUcggGzYl5B2AUC/CoSd0rPZITj/HfNrJ/S8Rhlb13Og0K9OUPJrKIEo8otlwfGe
o2ewI4vNH9Sey8KstffY0+uHETCynZeD/ENExP72qVzysbON+f3GPjuVxTQcZ6Cw7gCJ2YuQ2dbx
RyDenocuAdgn9Ja6ceXqXajdTe0OHm1wJoO8mzc+skItU0NPfMcyawHkxBd6TLYhFR96GsW2mrfV
weiyfCOZhbdvIiu35SxgwrhpWrsok34rVnmxDbwm2JKyqNswDOIHXirl3lL/vhA8/VamYtAihZpx
nm/XCKANOThpJzO7Fy3uXpkIPHlatLWsfCUvXTwNZ6amiHP2KaTW0yOhDn2nMBRi41efFz5c7re/
90KCxfwNU/8Tr81EvXhpREcLSExMyT11+kMVD0xjupsofInVtYb8Uiyh/wpciqIIfBiz1aQuIkay
6bonzX0SrLtOCrcILDOnfXLVNU7HRVssiGIojwjww5eLCpReTNtSFViU/2T51H7zl7weGJRAPHht
SmdxBydE4lT2APM928G8iEWLkyqcwDnt8jDZ5ar7yc+EH51XHP7hY3H1myCjwW3NM/ygLZA/VEX3
lEBsp3iPcjXsZO8xpu9y29CS60008ACoKFhfpRq5Wneq1XbuaRT8uzwJn7xBO1aDt1LXWKjYQUF4
Zmf2obqG2qRrNe7J6K2PfhR87QJK441s7ZRkfBICeZMxepVVyr4WxUOtJO+317nkKOynwXAnu0o1
6dJRPE2IUwYUuFEjCEzyzhZy+E6FtxjRyvTDbVvmNQyBxZ4Zmy020/sauT/dPXkpw2kxSpFEeOMH
6ozNveK2waHIa32jFIG4ERQJyR3kHNFfK5MQHchqsOW2RoSFAtHOGOTsR+AbnwTkQExXJ1CP1aOr
owJvDbH8qEl1vC15ZezrWEAYXaS3mVHv3ghcH7Y21tY24VphxiT1XvUocu/yqrQeEvSiNhYKKzZd
P2uTRpV7LEW34S5U3WcfRt+NO0jWg+UlX5GhKx/Gpq63Yz2Gh65HJQ5luu6uSNXsGWmXauemKAma
ie4+lVH8q2+CfRM0DUL1XVJuxFBvn4W6yjdlNBg2rXwXTvyqvpMbnsaUMNUBdaz4IRytFo6FQdlk
LgzJnh56KGh6yTFqg/dBqP0to6z8YH38xg1a2kmAUocLp9V+HFXLbqvOP6hjkksbpe9+IfjSbW9/
1qujQtOJyhwYQ8LndQFGcdm0psaoKThd+wUkWNKseM4UGi+ShMkE02dTp2C6wGYRpg4Z5VMsVziJ
gd/YI/qSglmu2JCuwthvI9PsD5ykhLLpqJzdNqNbyRQQQjKRnrkjBtzTPc9l996EpGc/ep3/lb2L
bbOu802WhMM+FeXywBhquNGkPPgu5rW0VQLUM7QxigZbKKw15var0zr7ifPnVpvKaVnFntNaxXd6
z/WuaIYXQ5CexqLcIPW9cgEv7/ufLZntuy727ihFgecYgb9TTX8TdN9vO8/iijSe5ryatWv+GTlH
4Cv3BeGk658GS9zUyYMmedsxfwWndNvU4mIgE5ka9tNg0mwxXqcGCXIynuOGw1ucqB+Y3NvfNrF4
FP6YmJepYYBUtEbnuaD5j1b6n6Bv4uBfNuzMxCxgw8xbhl0m4gImmO/qR4OatwFiNHgPVONvL8HJ
3UgfoLQhb7l6bhm1DsFLXXkoGgEUSe/l4Vft/rq9ZYsOcGZj+mpnpy6nPaIpWQP3RS9sk6G1pe5b
VuZ21T4gDPwvC5q6jDx4CCTzl7BsxIFpMALgMBm89eQvXSLvC9H9BysSDytejiBxZFO5XNII6a06
haxTmaB1JarfqqD/Kvb+3e2dW3I2vJiJk2kuiITo0kxLdiznPcWKNm9RtxOao9Sj2pNra7u2FBjh
hYW4iRAMMHIWGPMODb6g4Yy2g/WMGsgR9fh7OFu3Yqdu/mFNjOlwoUzsRvMHPlECaJCrE+ilz7r/
wzWOfr+Sci1uG7X1qT8qqwztXG5bUUhqDzhIOFV56N8NzCoedIQAD2lVrD0tpnA8u7ZkoKTcEtyO
PNlmjhCbjJHWGe16qRk+RFai2U3mvY9p8IE48bMcyct7E/no23u4aBV0PB0kUCBXL3s07MRRi2rp
BNXezhMPYdrbWvFf6O6K8WEE03zb3MIBZjgSxmlK4jTR529XzXQ9oc0s8eRmv7zUsMvAtTsYBRXj
oQB3edvY5NNXOwq4Y+onMQA+93lXHJhgDVPpFKWd+2AovAKGoI33pQSMTEVfdkiNSb9RD2w1ROX7
tvUF16G4Or2n2NfrUjII6rKLvFA6tVK9EeX3snx1fWFliddlZN4DZOPcurywqXLNHNQLc98KKkk6
mfKLP8p2093LmWh77T40tp6LhO7Rir7dXtlvr59tLChPOspkPszDKNPSz8Jw7ZL7x3GhndQsKnYM
WDMzogj+Lihq8ZiIlbKFt+ktGpOytY1yrA5tXaebcayrn2Zp9ls9yKRnK/dL28qNxo5EvT7IpV9+
bpWq/pCigG4rxRA9dUXtIS8syK9ygQKi5JHPiUOCoxZ98FIO+ud+KJJjb/TyRhSbdk/WnmwMcEPx
NoshsNRL0d8LY9TvqmJQAlSzYIjveXWc3FFAC72E2KKQ8rW+z4Lj0XuZFD7A+8DeNbum6sIfGe9v
zVOsJVteD5LyE2nqvjjlOUznxWdgare/yHWBDmqBc4uzLxLLgpBVGVqIbmwhQGRujJBGkxvsaiuz
3eRBHvYKbzZZ+tYnu0b/+8sF+MY0HUUufE0p2xeGl8tCbJ6KSbKw0B/coPrYmcHKiVpydhXiLqDp
gJqB4syc3S8H5OcEOt0RyoBWv3OLCqIpApaQ2br/VY7uU1WzgTTc3t2Fk3xhdhaZgzEQgmYszFPi
Zd+VIfrW9sGuT/4hgeJNRMBlgZAjz8OVEdCczgfZOIHZsXP5tQ0+xuYanHnheqbbCdwE3NsChaPI
KTP8nh6M2iq7dECJcpQ3efK1Cna3N01dtMR0EOBTLuIrNjktU5o0FD3jRB+33vchpE/5OLZvSmKB
ldCD8t1QA2HvSpBx1Yju7jUGOY8h0r+HAXJHz2YBQHMEQbnvgrS4g9033zQKKqq55kf3qCKm93pA
ybUTVHkzgtT/rOlZv9GLHHnEmgPX9JW+DwtTC3nTd6kH2jYsX+t21H+GCNA+9FpsoimrRfsK9WCH
XE8Dl+eaj5GvtxtUsK1DmBn9szSGwd1goTXZV03wXCN1zHNOyuy80oWnsAShfXvvFi5lguqfrZv+
/Vl8VcdSGAWBj1R0bwxaqNVjqSt2U93n40uX7G8bW/xO8KThdEBOKd9cGsuivtMJu/qpDZkYS45J
9pUF2p30etvOFPRmlwbgBCp+3MXUyObpNB2MMgwrVT+NqET70hfr7/kqCIKTvh1VU/65Inzr5ICj
hTb0qWDOT4+ePWGN5m0hfWGQkFFdCOdR8Jont22J1DnVWvfEdOQmb9sfBMO7rDJtxed2KfN65dus
2Zs5Qt0mYlOhI3wS4uZZKdVD6jVHT6aABKt2VtdrrYUpks2/0fn6Zq+E0rU8RSgH9+TWebkZeRu/
uL7xE1lspGGH0toHZQxJsORlW9Eof7VC+pkJDO84GgOskbBSvt32maXIaxDtiR4ERdzm0jdDMay0
vqeFp1mnTvjZNsC5/j7DB4P3x8TktmdnzUd3zkhETNTWkyK9xvVrZq5M/Cx5/lQxnWoJ9GzmXqNC
T65bReCegr74EgoQTJhGcLy9U0sFKXiXAEkw8c9ezWuzDH5XY6pb7qmFGpCJTwZdjxvG4304+UIk
qbP7KsZXg/DgQuWYD9adLtS7xnA/xbF6uP1jFhdMneb3mxbE7MyNulQRWyWLqSz6EqxfYfypQov3
to0l15iQzYzA0gW7onER6rLw1FTmaGgTHBepzqJRe3tEeesfDAEU4pFOxZvn2cxB6j430RjGQYzk
qZGUvRTFz/rorxx1WLcXDh+zl/8zNMtuDFWUvK4aqa63SvBQQCy/l80gPsSd+4m3+7gXKcuGQqk8
IYVa7MdBce/qps13o6vp+9Svyh00Woi+SG1hN3kk2cwgf1eoPB9iqMbu09FotrVL1VuQ3WQHDoa5
qaTPDgicoJEGGB5buW59lqO+ekzMVNv6VUbZmnziEBtisMsHBPHKOi63hRxUm7iQGOyPKYWnVts+
xEEf3Fm11Wd2aaqFbbiZvjWGsdy0waDt0zxL72tPsfZqMKLlXvQxWEIo6IQ+hoMN7OEhyojYXlh1
R9EPDZsm3PhmDgYXNzK7h74MtGMoQZGKIrlhd1UtvqoG1YyR8qpeRcwVi8Oz6HoM02njW8L/67lq
rXQ3GuN4qBL1s6HH36pI5a8UaXX04vBRFRNE6n3j0PSjiE5BgbBH18cbpehSu88VBi5Hr30MhlAA
rhoPm9hkDtJsvOFVLMg9clg/N2UeulvdGPkXVER2ELs0W/j6sjct9cttgyjQttGz+FA2mbqBpaff
ACmpn4VA0Q/M3Ou7xmS+CvB6vw1KzUIZMv9oRWYn2SOOv8v6MkFjvG6QZXIL2hBVTvXGC7wnI8qD
bRH0o90DHLFjZfxZDMa4KRtJRKpTLoCmlLWdRqRPNBqb5zbNxJ3aw+k3TFLWcqK2D1UXSODSmpYf
6X5BUEF+c8NWurdKo7M2kDK1X+vUk7Rtiq76VmPu1KojWDxJMPdMif5K2ra3Qesnv7xG+Cp3Zfo0
xqRvtZUGr80gMLHVdN2GXqaxEYO63hEv1A/oWvvSfed+6FPTcnwB7bhRq11+62A8IEDcbD2EXTae
RdNkmzWj9hilQfKU+OK4aZvcQlA1r7dymuRvvmwUzmgiQT65UnrXc2pssetFHj4BSZoU5raBBDRd
DwSG92IgAlUoo89qXP8yyjJ5NptG2VDPkn+phWfu1cTzDihmdY9WqJjbplTzfa9m+TauEaoCIl+d
4qIOOUVevk+Lqr0PoFti2H2s0p2OPt7WIDV4qDT4BSkistA+CbaxGP/sSrc5tJ0fvAghmmXwzXhv
st5JE2V7Sz3bg4vxzsii4ZDkZWFDK+nfS6FgHWWx1jbG6PtMq0rmIaukfptJXbsr8lKlAY1k8Jh2
/l2gVPmhHX+1iNL7+G1F2XGrAKpdKTss5SVUEaGyI9th+GMW4MWuNTo9y9xTpmcTt0dT2FXqw5Iu
/src+hEx9h+3g/BSbJza4ADKmcG4mojqwX2UHqNep6K3jkoB4CTrq2NWukQFeQ1msnR9IW8FrAY4
tUqadxnxmzKU0zCgyZ+ozU4upZeK6cuVHVyw8ZtmCsQ2nUQEAS9tCKI05ok5hk6QVHZnUAkZPt7e
soVvBD+eBgQKZg+6+7PcKfdK9K4DhiZzzboPrP9AFYZjv6kNajL193+wxaMSypKJ8WLeae9NwTT1
IQudNjag29zzn0gh7MnDt2m+clEuruvM1uQqZwlbkCp63hG7HQXIGKza4fvYinQ3aj3ewDmo2Xmo
frq9vIVcY2Kxp+QwJRpXhWZBHDylHsLQ8dPgILqPQ5DdB+7n20YWXJx5HzAfHKuJsmR2/ctWoIQk
kCHzYbDgEvxr8bvkdjvXWhkMXzM0cz2zDUwzznE9Rfphmu+poNpu+VHLVtqBC9/pYj0z/2NYSEqD
VMTDxy8ZLewcXp6EWQzNe6nkr/+wd5TNgdTSgroCYGhDoqc+I5MO+hADoPck9D/CjuC/FlUAx4iS
r0krL3gEuoU6ifZvihFl9rHEBuZieHRDp5NdYFPhc2iKdyhurbwc1sxMUeTM1yWVRdVWxR4yqJQX
tFTVx8paOVBLxUMWQzwH4Dfxks0y3Axi7Brm0tAZcinmXmPaUw4opsXaODw1mdJuuAYjAOuJmmzC
JhG3am+F28SLspVce9Fn0HIjklDPNOeiYV0XCXLYsd6+ekmiJ7l5dSNHCe4gPV6xtBB/AYb+sTSL
ImUi6KNX1iHKkExMuKoabSLu+dtuOV0Us+c0RugBTIxKFoW9y883tELjVvBBOklM1tVvfOHb2Li7
CchVea3dJD+qNdm1BY+ZOgJs3/Q96bRcmoRrt5a6WAAT6qr3MC1/6Dvem1q59qUW7cCtz+jaxMJq
zPZPVmImaVS4XcWq3Fbmz5okeW1CY83G5C1n3p+ErZGOMTdY3Ze22kJQEOQ8aVeKHtMvnX0kSvVT
4NCo1qBUcmnFM3zVi10lcDRtpGPyK6qLPQoXJVib296wZAjVCViT6PPRrpktJ9TqImskLUBZ8uQr
v4TmV90bG3VYK1Kt2ZkVjeTSoPIKXSzx/Vsa32fB97LdGvUaKHjhBP3urHEjciVe5RdiU3qJOsIq
18nD1rV8O0vWErHFlcDuO81qmVROZjfVKMWlqEeD7wQgr2xdzI9mmL4phnAU8r+mE2HYCDHy/9ma
XVfyUARRyf3kxC3aRtakOJQPgruVNXfc3XaEpYDLmN4kn00+C4PX5Phnji3EoVdrfuujWmhuLRLn
IBt/mpVwL6fZVvP9X3Il7npqqLZrWLvWFX9Gqvv3da+L3zDt/dlvSGtKzNBP+k4rtfqmTM1dFaQv
vHjW3gqLfnK22Jnbj9UYmm4mEpFM/ZHbTNwgYCGsbOmiESrmFC9JA1BiuFyNGamBW3klqxGsDkBc
8Cj1IINuf7dFdzwzMv2Isy1rGH+Wuq7xHbFwFOWrrysHWU42kvzhtp2luEcHaKKcZHTlqo7No1PO
vQFGyFwP7USTGCHdJdn7bSMLdxNKP3+MzKJEJsZQAkB2O121WuWIwb0gPAr5MYq/NsW3ul3pUK6t
afamqqOi8kIPc5n40YUH0pAOmrKSLa0saR7JE2FMTQS5WZImbQehP0KPdyzEZmfGzVOlJq9lp+4p
3azE9Wmn5hfI2U7OCaXzAlRI1UeYFb54SmOHrmPJTph2h74qbLAOtz/cyk7+pvU580KrGxpdRDfM
8QbhkAmjD+RfdiFzaVYuxjVDM3fvGrcnNmFIz364/otuUp1ZIz9atDGN2jG8zP0775SXRurVoS5w
iaiqHfQvxfApdf/+ITIJoP3PxvQbzjbMgxi97k0XJlwr26Ttz1H7WDV7cXyIvV+3P81C+nphaRZT
FaPyOi3zSNe7XT3CiASaWJbaTUipqvLH/W1rS+HofF2zEwx+QoslwQycXnoM3W9m+B+kmiitfb9t
5neT5cq/uYInqfjp8Tu7hQMzHIZx8oMeJRq7btvsqVSoLpe9kW9kAM87kNAqGDxqi11u1ZsWUrIv
csP8ey1k77LYwXPU0vSTi1B7SdKkvRtE/WfvkQoFGZNChlUbB3oGxk5qtXxjCuEwbZdkh1HRebYZ
QC05QsFr55CG7ioLALoJqMZu1Wrc64mrHTPGJFdIDBZ3l5F38nZUEkR9dqMUTQM7y4jImpxYTudn
DxkqKoUwbsJI/Xp7hxfdBgoBGr6TcMa8FuQVXqEZrRU4Y0LfGQhA/djW9DHQicgf2tILbJNJ6JWo
tXRjUrkzZIXGxnWRK8pqNRTpbDimP8K4MQidrabGSghZNMI4Opk1s3hoxl8ePZjB0nKI+M5q8S2E
2iJtv93eusX4cWZgdgYAmmd6WMI2HHjGcRonjCz9A6otu9tmFp1hkt1iGgeMyzx1H7XWyJgl4bU4
/pC1YdMjdVXqn9JRXDG0uB44JYDRwISI211umFUpXk5KEDrAKtDbpXodSRut67Z/vx7aO8AMaWeD
NZndxnnTd26UdIFTwepEnSlhSmLUtk0l27cNSUsLUpgsElEABw01lxpRwjyXvR7fLv324LvpR6EC
htcKYUIbmcZFBiVChJxw6h+6eEShcrCLxHiK3P7AoNvBWBtIW8oRKOQBdoQ4ENnw6feeXQaWr+tR
4JqeM4rKSWm6Yeu7vMAqpbvPa3VrNbnjuc3npu2Ot3di6ZD/ljPg4SfDOzUz3Aki+koS42kclX3S
9Vslk/e9bBxluf5Qdmt6BmvmZo40yklv5inmfLAcedfvI13Y6oq80ZLhRD/zHxwKChJYkSbKLsZE
L7c1anNGT8fA5zEYfi6UiD59RPlXsLXmr1lC2CDYsXkRggDj4T7z3TrSEqj/qQoMxUNUvfvWf7c/
1JLHUvUn857GU3irXy4FLuPEM7UgctKC21vtH1TpNTfX2tdLkXGifIcdD8wKJYH/I+3KliPVle0X
EcEgpleouTyU7R7sfiF6cDMjAUIgvv4u9Y2zu4riFOF9XvzSEZ0llEqlMleudWkF+4Pk3svzkx39
qOLXQW5vr2IuKT3//yf7H3d5VqJAnoME5K4HU0KdvRfgGYi7I17QTFsafVb/3TRHODc3icNgW5FG
xNVySBtk7VsCrckRneV8YXOWPttk8x23S5q0xbI89rsZK2CH325/t2tZdHVV/d2Y6YhxpauWGi1y
cJj6Oy6OuX/Uor0Wfabpr0wfQlE98+an5e87Y2MZ2kEs7dy1/ylmdDXfgjIRlHMnS6Qyw8PcHYsT
Y29CPjfWwbQ//PbHnQ+KMdUawkUzRbVncdr7taYVp7RokaNVmPuCLFa19PK/9kFIimPiAPpIgLNf
vWOduHbG3E4KVOWfymiNZuxTkT4NgOmX7YHw0+2dm/luQGUhKoDSDwMI041zXW1MGcnYye0OTeIH
XZcEqVx4S8waAUofdGF4nSPWXR5b6qapBsVHenIhw73L00K8kTTrPpO+9j8cUlEiQoUVNMzoCmEK
+NJUboCXBqoJ7ERjMCE7eylPFA31JTqfmRURpAC4mnQoS12xzwIh7br1AOVwoaG9XqPQbhtNs/JH
g+8/vEG4ccE1hyxKmZpk1LaelbaVjfRkorCVYwgX1JJhD+jubTPqu1yGIojbnZmZXEWRm4IhwIKZ
nH2pmwEdQj8w7cdIP2raydJ42MuFF9J1UIJFMJBCV09NhZPJwsBiotNyJNUpbX7F1rji3vvtJV1H
VzwMDJS1UJ+GP0whmhgPHVyTC+3R9F9IhtFW5wd362Ds17ftzCzkws7Eu4Hn8cuuhR3i9AEt3mq2
YOA6K8FCQIWAmAO2SKTTlz5dxVCl6aEpjQJJjY3xQgblxbY1QhQ+A6tZqrjPAMZhD40ksNGpV840
0HHaEr02lVaygUHlBsChcmNgfp6zz4P76hYgv6s+RWyJWnH2O6Jcrc4vwuyfO+YsyRzNrvRrP8fY
XQ76W1PBhD5+lnBBoLWE/iOIP6ZtHgShPCtSTI0VpQ45AD/ZY3yo3RuVXCLtmYkPOKwA3GMx6BFO
nz7QCaQJyTNUGWLxxjld55Z/xBdfCKxzn+zczMQzeNkTPgqYqTXzTaTkRXZLuzLnfCZSR0zZYVQC
i7l0vrazMkotO4Eohxr/MVdN5q8yeqBJujesl9tHafaz/TXmTnqqYHxjfkVd1IrHfJ3E9lcMsAei
J+8fNwPeJLzg0EzAvMnkxJoDr3Q6oLhO+LPvNlsgTUPA8BZC6tyXw6geuJSQ46NTNvlyqZ4K0VJs
jmsCXtRg6jYqn7k+7DNfWydatpQ4zH08pWuCqwLH9wowa3djQTqzhs95ZRY4XbIzNXbv2Usjd3Nx
FcUD1V5SwftP5ev8nKK05UpvgEc02irro6AjT12frAC0WviC85YQ9FwMrlwTVY+kgHqvC02fuEcK
qftBjbI+bdutN3y57RHXJBFwBdAPuR54jfG8n8ZYGlHJgU+LTxKxtcLz2mo2DkbggnQDEsp2laKG
Rf9FFgGjGF4BRtZB0qd29OxLGkzDDCXFuLTv36dQs63qY+ItEW7NucW5kYmzC106WcFhZKw/CbcB
xcHelUvpw6wRyKBAmtdAtJtWO8HmaVIfRAmnzkofu0Huu6o/CfAULGyTeuBN0hRohoIBDtRkuBGn
speaNGsPIHvYYVoLolCo0tfRxtLy02gPoZTqpUFCKjrwmmPuJepXTpGtb/+IuXN9/hsmQTchduo3
luqa9ceMvmmk2rijswJLQQCpkdu25r4rbkJw5gBJeV0IAiknVE6yEapWRvnUD869Bt7AFo2Z22bm
7hHcuoiJGEcDu6P6GWeOWI+4NwyU6oAZkO0mB43kb7OxwaF+28xMkmkDtK/oxRz1gldf9swMWAcG
oBVxlzQEAZca24rtfWjmxMDbJ6Dss+lLZy8NiM0FkXOjk+3SuFlyE0I9J08BuasERbO3OonCRP83
m4UXqFqgpUBck4DfllEV06RFOcej94mGV6JP0zD1u49nzsho/7EzZfkELmPsLIGOKvgWVmALXiVL
rFCz4dC3FU4F9FPYrKud0obIbMfkNOjOkY3sJSq9x6rTAl3EJwAvP2GABRVW55RDlVnL6oUjNuf2
qBmjzq76J8b0Na97QkZ6Hqk9Sx7w3D6BvWwbedYSn+SsHRdEd6iy4gU8DSeA9A2oHPcgImMy5MPv
gb+7bEnbb8YIvBqDYhj0BDh2mgfQLBYEorLopJkgi7K1/dhCAy8f9rcP14yfw4wDpjlczODSm2xZ
DDx2aZn4ZungYrJjAOrNCWPtKe5+3TY0ux5ApYDKAT7+ak5FsKRPKQeISbGtx8LacsMOzdZZ6EvP
mgGuDhLOIP6/miAxkyHjpkT6xMA37EqO8Z+fwvywHDUSNCzlHysTHFPV93Wc5ilq+naLq9EPNAcw
/2rpEp57U0FWAGN2mOBHdWo6hKs1gN8PeMmdsu6rrxWbWkRhQdgK7OqBwCiOkb8YZg3B7afbmzVz
WV3YVRfqWciNoflp2zwBTgtd9YQmGFf4HNF9NWL6IVmK7zPXCIrhyNUUBOO6yCzFMGq1AP0wKhbf
irIK27T//PH1YFYRbW/8BRRn4uUdhxKiQ0bt0eCvDTi19fZR+j/QLllpxYd7mXBwMLLgksVL7koq
qXYb6omsjk9ZjDTQA2lOtB67dFePY3h7UTOurqKc46MLAHQsmSyKxATve0qSUynbdT4auw71S7+2
17fN/OENnGRPF3YmV2Hl8I7R2EpOwGjdR5odgthwM+jtNq2fAazfWkYRkqgLBbruqM7sWo+FA13q
bs1kARe/YnJN8gx8NJgdwfUFpm3CaVjmqDkOx3z86kc9eA2A8xyfby9drezGyu3JwzJrjXI0MmQe
rtMGafcQQ5Zp6Ph915hbm/Ynhy+8ZGeOgos0QAe431aA2cki+yqrecW8BEHfWuWsXbVLT5YFC9Ml
QRfJEhb3kW2k9+giBg5/v/3NZr0ShWGMR2JkEDW6y9DBeh+8WxZokCK5jq2jW7yQRSkA9d2v9gUc
lwjvSnVlilUUpIkjFKeR32Yi0LsukPop85/S4q7SxaF0uxBz6GEWLTz3ZqKievxjh1DKR6lpEvVr
rdFAE1PCrOPGO9DBfmED+ZwKwoNecrLPtHjphTRnEvk1QeKLCeir2lMPNSDmDsiefLuKH2LWlIcm
1uw15v/qMBOjv/H7nP7++BYiVvq6gdLNNX9R0xKzBa0GjIIpiTU/UPD7EcULcXLOT6BzAGIaBWzG
n0s/aQ1QaGA6Lgao+Qf3NWi9fcZ8ycLTYc7bsVVgwAPWHq/JyXlyKXAGNKuQEepvWXNI6iX879wq
FA+l4nhQkyQTAxw43K4Ckflj7QDMKRm6sBgjuOv6aGmIaSZRQ8L5j6VpkYuOicVjCqY91dMf2ydR
8hDke0FhL/R25r4ZADKQWAVIBpin6ZKkHjlC4gB7Mc0hdiu9I/BB1UKGMRdaz6xM41BpF35Xqieq
6xVvpiUeaGfvIND1EufeDrd46Oe/bnv13AcEBBMFADBEQq5p4nDOSHN0ZFCfNrsxMPSH0sCt4baB
Z6w/bkiVnYiCF12TSwmt6LOBwlBks0NE4yhIiLbF2McqpuNS+W5mVagVo6ekKCwAMlH/fp6pgTGT
ewIS9zSRRcDhG9SEqFgs3pv2++11zWWjaI6p5AYEr6iBTjyjHLO8i5wWcuMiuvMa+m7XXZhgshnY
jl0cjyfRZAefkTWnYinjVv/3JOSf2566v1MMKYkpbI8oqVnDXYluU68fudavK/utbkA62y+46MzZ
xugbyHPR4cKKp0N9bdX7gx81AD+4NhhK4oD09qrwlwqjs2bQgFYsXQi50yoK5jCHVM9HPPQs52B0
BtTAo11C/IWi/8yBQ4hSQhXqaYSS26WjlLVgLfYUJa+8DO16G4kd8NTC8QJKGZDP7kJ2OnNzeXi2
IkFFQmMA0XhpzyrrVm8rK0e+RkOZ5SgtAxFq7twk3jXuwpGbdU2HKGEgF4XRq6lByqOmzvw6P+k0
BlMuC5PCDxJhhND7DExMJvsdSCfeS3spF/kDdJ46JsrMKtsHhy7+XK4Tz2Y3ac0qP6EL5R6hyFAE
SdOQIy+GAWMUOhRVLOah4Ehp2GM4dUOa+qewe3nwnPKPjPddlDYZVPcSN3sGILEFMMrx1zX13hNX
skPXE5A3o/X18Zeyp/rdoDYHOuGKsa0yvc72WpYjHuafKJHoBhEwgNGlVtDc++Hc0DTUOzll0GXC
3tSOPwRUT/dtnd65+b1OQfUndgZhd01frUAkvwLbyUazi30L2p/b0WvumMHxcYWCTBknYfJaspra
KuCr5akrx0MD1Txg5GLz520jc4cM9D4mQVsdDaJpNE5rYiUsj8pTM9SbrujWkLDrIa00/EbV7NA3
ehnIUlsChM3MuIBOHFkYJp1AleOTyVkb0LSuvcwvMM5KQwtcyLEDhHf+bqdVwN0DCAZ9AR7XYuPW
v9KBLzjS7AZjtBrT6XhcYzxJffqzOwgdS2hcZnF5svw2IF21A0XZPkpqwA4Lc9/76PyqkjrxDqMp
vlbSPHpDdg9q0ffbX3/uLvQ81e+Gvyk22cvfwUGL15V5VcLRIHtW2nq01mLO1imgTEESW/TjLgXx
MzUDi9YZwuokpGoV5GtbH+JPfKhCtAzD1H02xKcPL0oVmzxfkQAiXkxKMb5elYMcELfbDD0ztB8D
rnSNwLUYgBDrtq0Z94UZIDXV2/OaL97qQCdqDwARZdZzatjriN3x4ndd3HflNzB2LdwQ1+IKii/y
r7npFRF1TYOHHMx55hPE65p6b4BNLynubR1EhcN9KjHu+515eN/JFx4/y2FYVWDV67+L6HflbDT/
9/+0/j/n7NyRLTBbNFpeADcKFZPxiXtgHnkS9DmOvhT6t9vGZuC6l8ufuI9bGa1w/BTWMGopx9cm
PjL5TdfemXdsIx5o0bGgbRCBqpxmjwXfo64UVGQhy5k5NNgEoERQQ0Kl2VU+cbZm6TpgimuL4pTb
HfixtY2tF7vcNx/RXt3dXvFMCL4wNbkqO/Cs2HoJU3pxLLMWBKF7zt9u25hJO5Dc2yoKgvYcEhWX
y0FnlKWVjVjEoGWWON/83lvJuyJs4wVDc4tBgw0hF4pHeFtOvlvhtyOj1MwBFCOrIr6n6uJfpFmb
tYIbGq1epGxXiDHStZld6z0u6bjEWLgeFuKOOAsuMHd/KFlDMC5hOgHzspOPphumkFXs5oBBened
ke6pLgABGEMGegS8ZzBNooEZL8aUSF29NE4VghN/YdRqzg8BkIS2rWKsvwJ21QQyKn1fFuB96PQN
2FvsNVgaQKZfgqKFO2JJ88CYC3YoOKN5j+QH5VP1g84cX+FJLH8oSxjMDyUoiLy4fCjyZF0R96gw
tXqSryq8MRJ3PFjM3IsK86FEfLd59sbN4qFL2ZpZzr1Tewsxf66RBo8C7hFQKgyqTEcs1TvL1GVU
nKAU89OpOcdNChBfB4qRQ5zrApNHBHKKuky3lZHdOW29xRTjkjD0f/kZcAiFtcNnmhzYBFGIWbVd
nCyZ3WvgpdMLY2sliE1ZxcCVlTw4A3luXPmYl9VnR4r97cM85/3oYuMkQ50bELZJzpbSsq45ySvY
r0OLP1QAM+rp5n8zMjnILQH3kV6k1UnYPyq+08TP0Vy4V+eCkhr7AU8AGgJXVby6lb4bx055MlEU
1es7qfmh7gw7rTjUjbOwntldO7c2yRi4aAdSV255cpNvKOUACQXZdFcPhAWoaZaEcYNpufJAyD2g
jgt3+tyhOrc9udNYTZhemrCddSCHJS/CT0LMJAUO3LXNPregn769e3MvP2AC/n5bVc46O8YuEmw9
abzyBKq9zdBiikd/MYZq3XVPHkSzZL02yBhgknjhM8/5pu2A5R1HQ7/WjRcNjd1CqUYXgxN61kEW
341uCYUw5zios8Bn8GrBhTtZXM/clskYMaoem5fRhg5KZRw4KJyDeHD3aURWt7/m7KKAw0HpHunf
1XSctLXWkB76jW5RQnX+u5a+5ORfHGrVPP3zSkLNY7KmwuE+H1P0ToX9LOhea5+jbOEumfNCXCEq
Zv2hWpk8BKIhNWkiYKKKE0yq2SvWaU94MADWM56sRqzLsXy+/eX+YJUmdQCMw/+1OTl1WSFcoOjQ
38aU7aaoIAXquNtY0dG1+TrHhFmM135XFitg0za0Btuuk67wNMaDGNmJB93QYgwhgrDxOBSqeXIH
PPq+stkKqwkTnvzKSL5Oze7IIxZqZQ2JKg46VP9oRe6+Js5aL8cFb5iNJHAEG6zq8D53qpphAt8W
C/S5T47tBba1l40MbF5sHO2pcNdt+8S1n03BA91bMj27g2eWJztogSICUBm08TsN07110Lif4uHE
2lNEefhxMWQ8RM7XOdm7MuodMzaBtSi5eOHQYBR5vlS/n033z41MQqMzoLsHBSNUT518V7VOIBo7
yJ0mSFOyd0oCeaLxFZXvz8SsN1npPRU28Gi2FSYDpl9658tth1XH7Mpfz77w5BiKHEUnr8DPcdM7
m/MwSpdYPpb20LmMzA6HSJbb4atmVIQR+SShGxUXe5mLTU5/QsXpf1vQJFloc24ziNClJ607WmWM
VHXhwTZX6oOboMSIiSE1s6YWfHbVxCB3TUYwLZ5i8HqK5jXKPiH/16OHwXiqxINnP2tjC9m4z4J9
LYs6KOiagC2QQAW+EFtavBr0Bx9AY7hQ2p3ho1X++/eHTfK0VLplXEv8sNx5EBTqdcCExM1Jl3uz
lStmAbVBT535Y2S/9Oq7qDdJ9Dtr95V4u70F/8XH//NDrtitgL2ujLRg6akYjbDWnIcBPb4gNaqN
DfWykesY/gTxD2lW2sC30CgICX6uzLOdEekH3D6/bv8g5WJXTu6hzQjwPqrr0wRSSBCiMAnQcSuh
e8H3wNLsehDNtB9WbVcR5MzQxDVGyMWNxgBIGDHloULdua2aYwcukdvrmTtSaJgCqg0qXgMUYpce
OGRalCQFLjb5R7X9qXX6kNmg6wHvVJ/G2yJaAlPP+ta5yckpHmUSN2ODSFy0Iky7je99G1Cv4P5T
DjW4QQcQKU9WQ/s6pBvg1UJTG9ZO/9BSZEX+kvjfbLYH2l5FUY0WGwaBLj+A4YMXlSlUXDV+lWwL
arSg7Hcde7QhbyzYd8Jfh3yhITr70c9sTgJLRdvIGHPYtHsGrS0vrNib72jB2PKVQV66eHt7k+eS
PqQuSmQHRdWroUTedtngSmxyw9KtqIdVH9kohPX3joIt5ebutrm5nA+Kth6OB5pdGMK9/KRVruGV
r+PMmlkb2GJrAwadVpvbRubd6MzK5PaDK5CuQ93/xAQLCvlMnGNV5lvMuAzNSyWeSfYYmXcgZQSz
8CdG8eBtnwe+KcuF7HM2RJ0vd+JBbaebYGnDD0mS71rxJOxfiAlp+ppLBmbYL7V94nLrZN+8eitc
Fig4MxjKFr6GSl+mcQkyNfgd6LMDTTL5GiOvRo1iqOhkVU86/6zLNsz4LsvsADSwoR+Bs8clgeM8
ZcnCbs8V6/GeUOg0QHRBJjcx7Y1sTONRocaKvl5zYnjPXMhvmc3KAILw745TF2s9MaKN7YB41yyy
36k0m5curX70Wbv0fps9XHA9QIUUmel0asztB7dsFdKwIc26jvVTknorDSlz2uSboslXnVhK1WfG
jqEqe2Zz4vGILA20cNQrR7cf0Jxbi9xcFxUovXW50bhYkTJ7bMv2+5BFO52mK0NEK8bTO2GZCyn2
0vInu+F4wqx6lXkSsGwbLnDfzj4HQ62TFuve2+ns623Pmz3sZ0ufZH2GJipNmIgtepvuGFD7jpf8
lm7x/baZpWVNDpknkl7POpWLNbvK8ldF94VxhJWoDmMd+vPwtdsGVYZzdaDO1jW5peyq5rJUk3Np
XL1EdfWrHIZ9EtGgkhxkK4yEXSXWqD8uHKdZu6iM6RYw1LiSJ+8UT7P6gmNQ+cST7t4oWgDQ2Bt4
CNZlkR91rdqn+QgVwH8BMvUBbjahdoWnGZz5MmZT16GaUQG1bfr5Lh3pvkafmaPRxuwljblZjzkz
pbb6LOmliUEjkuCwWIVcC0N7NsZuJbJyoYk4l6lhjErN3QKeC7L8SzPlwFNS6zCTVzxo0+P/qyc1
Sy1C5d9XfnJmZuInlexMpvkwY0b8e66R3xCdWVjJvEv8Xcl0b6w4KvsREQ0zt/eJldyZDFLh0DWE
1rMOVGfRfB1zuaYSzGy3D8Hc4tCLgAgQqBUh1TAJJrzXMkOMwMgAnP6Qxs0TPGThHp9b3LmJyTbF
DoXgoN3hGufR0Y98Rb8O4kT5WMouNEj+jhD+qIGn//bK5rwDhGWqWo9B3CvlPBqDP7ZKgJGJUlQg
Rr62rO4LKeIHgEEWVnhtyoS2JojCUf1XBFGTE12BWcPG6x9cVMBRWVn6TdHPt5H7RKnnLET/mQIL
jGFIGwh/0DeY08aLBt1TP1NENaA4gGbbL2gVBKMELTDdtv1X3WBBVOPt7KTrDB3tj35T2Iago4Mk
xFcEL5cnzu34aJKIgbXG6VnIAPwI9Z5ZW2QHjRE4zGVLFq9DCSyi3YKXEjrZ5nQ8aIB4VMxMPJJq
6FiDCAE8ejkezgvFv9kNVLQUIMoFIHNKfRD1Y1SD1gODphIcdJ3drAuDHIrOvzPlkirm9XHAis5s
Ta5Tx9FG324Qh3M3O2S2dsxLcwUxzg1rolValmud109NKRaws7NLRNxXHqO40iencMwd5mA0JDnR
jqyaagAIOO4DP+WHvAaP1W0/mds16KQ4kCBQhcDpG3qMBmbTCpNwJvvlg1Oc46SDFfa2kevQhXIz
nnN/pp71K6yd2URGnbR4qNtyHFAkqEFAVy8R58wZMRXgSfGxwAcnkdk1O9kTjsuaei9ApgV2uTSk
MPetzi1MLsu+t/PItRD7Rwy6VRRNK2QeaWStb3+t2bgBAijAThxwLWDU7vLsmqkd6yDURh2AZsHg
r9rmS9nIlQPBoa4PevMp4g9yaAODfLptWS3g8v40gfL5a3jyCTEsbhSjhXw1s5o1K0mQ6G8JQM9s
hCoArgIHIpK3Lc5/0r8WJ59U40bcCBsWWWp/6spmW0NwMsNE74KdmRfq5dLUWT9LdBK3BXpIwlBZ
buv4k55VoU93hvk7SX40Rb6qi2NPvmD2MSDWoQRpB+lA1t7t3eTl9ornTvfZN54OalK3wbCwgU6C
CwXBQO/tZ7PqDnlTbLra3N+2tbCf/uQSSKHB4veWKmn6D4a8Qy3Th75DhAKPM765SxDsJb/1zctv
nLYiJtTGu2D0H/P0XTcboCPhsOxnB5qsqMJET6UQYz+NJTDvoulJcpRCBNA0e/VV65VOvw5ik7L3
3j8JD9dt9GaN92AiCpy+WDirC/47beEZAD7miYYl+yAWFk/M2A/d0+1NVIfuxqGcFsXq9D+HEinL
l5yYe5Az77LECIauWHWutnBS5sPoPyfSnwSf0R+siHj4ksL4DSKUQIrX2+uZu1XPD8AkyHiJZmd+
A9Y5zXICSNADG+sZK5FyDN4kx1bzHjrCT333L3AwKgTgZYXaDNY3hV0MDc20UhH6W16yzSGnNhrl
thUi7CsajmyTm4ciTle83GTW0esXyviz24hhFWhDItG9IscfDQMCfCUCkK8/DBC5ivKQyhdH+yQB
vLn9hWePPXgQMBCuAOHTEEPcVB+yFDW/CBNaxhdGRTDqFGqudyb57dLn29Zmqrb4rmfmJlGmtsss
tytFI+i/FBUgEGCvJwCMsINu/Wrd+zLb9fXCM2w2ip7ZnISamIJhhaLKAfojd1t7d2ZtBy2/t/2F
XGzpU6rTcnZtkAyPsdqEnWZo1h0zoabsrl3hr6Sv7aGXtEoa9L3+xw86OYJVTTo9LVHEtMfxsYL4
b1zZT62VHjCHvirxeGG6vkUPa2cMcnXb9uzhxHAfWmDI5a9m/Cvg2HWM7+NwVm3oVncxOtbVKU9e
IGS28aIf9OM0cHAe1PyVbjrUI6e10r50zAR9dZDnxsaGlv73vsxWKEq8317XbFRDYVQh4kEEp0/u
B2ZQaNXGiNNcK79CpjUonfjHbROzrnJmYuIq4FqGPG8FE7YtAyt99kZvG0M/kPInI/tChqWUZvYI
nNlTV9OZa2a5O8YttLlPtYlSwKek14Le33SLxLNzVxzesOpGUNMy3uSoQXeuS3LpIZpgHsjvPHQ8
2RY1/dtfby48AluulL49X4HCLlczdszNeKWBvlyvArPp1rJ/0+I2GIkV5u1CXjTnDefGJlcQxQsl
M1sYw4zGpkkfNa9b317OrAU8eZRCL5o8U1YxXjO/KTwHt2jmB2UHBoFmIUrMuRsG0CF+iVIG8PkT
jx6JcJpBYvgxLd9ZycIeMngY5A5yuAIkPqxsoU82u0FKqQkvEuBipwUFyHj0qdvDnsSuRPU3ZpAw
816pQbZQj7/99eZcG7MGqsoFfjFwV106Qx1ZWlHkeC86vb3W+LAaiQvinjSs+1+3Lc19RZBWICGA
YAleqFNL6H2YnY5Qawo7bHuMFWv3FT2yplel7IckyRe2zZy1iJfwH/4qiB1Mpjl8WkRRSbP8lMlO
B4CtQHMiBkM7zh9K2EM/rliKSVlU2L8a4F78JiqMlSR2VK+LscczLBZj2Nvc2ELcqV9rmIENADVn
GIuS/WMKQbdgjAtk277xi1BJAStmbAVmkTZoNX9AR8DSV4XWeW+CReOCj8x5PcrfUDGEIjpoCSch
iWW8sx1QZ5y0BERjOpgIsYEfr4OCZwTJDTrkSHCuKltW5XcDS5ocoz5Oe9BrmwWgmMgWmnhzLkg8
TF4qTkD3SkOOyIbEwBNgrEnPDnqhBaWo1gB4BiNbEpKfC7AQEAQEywUnHCgdL73d9ZTWQWJnJ50w
uRucgoJ7IXID3WVL2sZ/3iPTxwT6/ao06AM9Nz1ZVuE6eaER4LA54JP2CO8pB9d6tEkFmqzE673A
s6oBbXeIEUBBF0WGofVe8anfdMmrUBeErlqMG+5dTZCgt8QIjRgGoTjdbx584jUrS9cw5Mab/rVI
aX5Mm0YeANxvAlTN8w2pAIjzPZpsI6mLCFOXDXmsC/6mC5kc/UGUKzwDCIRGUmC0Sefde6gphmPi
uacSQTuEOOIrZnaG50avRiifdK94rnyXusyfjRj47gw92aP0nHzNAaDE5CPSJpn/0GUdb/mYqYE0
9KgrOeI5aA4vImmynbA6825w7QgM7qkdgDPvARQwzq6nrh3wnhYBEJNpwEXxpvvyW4I5sBCtqHGT
5F/K4ZM3PtET1GahvYBZXbnJmw68cNUYJFHWr3q0esHS2gpMLMqQxnYYURAYgul9y6Dcvqpb4Lst
amHOgOCJTK2Chq3JvYPHa0Q8lFQ3GaP10jGa8zoQ8KPujlwPY3MTr2sHqneFACK/cKJT7Mb3jkzW
XbHUYJo7RyihopUFqAPu3MlV22U0NjqfA2SugCwVMNhklVB7o3W725H8T31v6trnllTgPcuHHJDi
RnbfwZITP2ZdrwedZu4jcJXaMg2Jma1yxc0MSWTLHde9zx8S0/rqJENoSbbjRbnSenPV90uRZO7i
xOSFAqtiNh2zg5e/q7IMCQVqWYDI5TtvX2L/0WSbKH+OMcN6+xPMbumZpckXKGKSJmbdFyebyMAv
93xQkOzwtpH5DcVqVFgEWG5yY7YjFLaKqsWYDx540SBCl8VB6u5R2FqwpDzwekP/WlK3zdmGao7e
pBGFJcCv9BATOU2YpSNIvKMs3URWU4IuDoywMcOB0SXKdbcXOvc1fbye4bTQEL0aKe1oMXa5wGtr
xDCeCWsj+UrFwo055xznRiZbRrvCbIs4gQSRqYeg4v5iFv56LEH72McbhMQFD5nBxyjGVjBUm4Ag
2ZjcvvymBcdaeQGxxszkIqjSqD/5iUb3FHr3R4r4HxqJHNauZvpHo9OTl7ZG9AiZPvT3GFJxNlad
FYcBr9Mtj4sl2anZT445V1BhoFBydRM6FvQtpF9np8Efw0Knq1QHyjr/fHtj5/wKUjQIergEobmo
fsWZXxVVBF3bBg8akKEVSnO5/+Q3mLoZG6+AJjtxHuOyE1sDmcyd41T2gl/NbDnAOUruGZNfmPqa
HKAyihhYWZSeAOgoA1M4d2OU7aPK3tUZhFDIkqDbzCAm5ljxpMfMJ8aeMGd6ud7I8tPRF/GApjFo
TPPh6CRfNch3Z+0DWmgaBOzb5LX2m8Ctf/ekD1P9wJqfnvWCFC/A8YRySvpoeEuT48rVLo830g8Q
0/1RJFQ05pc/C9IwWhLHkXyojK8iZ2unfpWphXbz+9iSA/Ofb+/69WfH5yYq8YFvKQKUS3ND7eSa
RiBkz9LnvvxRl2+Fj8038pVufL9t6trBLkzZkxQfbDINdeQoH/IyQt9u42frHJgYz/3cxadarjA9
ftvgTPkb3WzQzqPog+fSVQe9oHaNt7smH7rhkXBQ45l7TX5tvIecb1pyKsl70T9Jmy+Ek+u7AIQr
SutR0eRaV4zWIrWLhGWAU+W8CUl9TFOFh95qzZeF9f0pWU6c5cLSJG45juyQPWaAEUIGKbBQd9/Y
vf7DihvvcwlK4iAfqfPaeG62LwtG9jlx2KrDyPi3KhqbHyDmx5SBjZ+nD2674Uqtj0tLbkq9/YLs
235AA3MMxzR31sAZuZ/jKP6Vd67dheloRz9HX5fgQhnajVfU3auVup+yjpoha51qO5paBDPofqzj
zE8fG2qav9M+Fu3Owb1xNMVYfvYK3I8M1A8br4+8u7Rkw3Ndlg3ebRp/SjztS+Lm/tNgauXaL6i+
LeSAZ1xc5clDHzvNFiVdOw/A3mSt3RKTnCHEp8VetDn4YJxEQ9reoaVfmHEcCIBHtpbIATbrNBBX
xcTasDbqjmUysH1m2E0Q12I8gJs+3kOhg4bZyJMtlEAJCIcwbNJiwGcjitpcxdyMTgbCP2pLQGua
RCI68rYNTSuFGkBn695rX5XaY5I1sg7s3hY/eq8vDvq48Zrud+Q33wmgMH2q7cbMWkFGvXxOMqc5
trp4SjROttVQd/vMocMaKg0ERBlKZ7qtZSgY4aGLUdHHSLDmoUPB8s02U+0XBa5wkw6ZeCG+ph1H
vx5DaXH3W+1kXailvHy0G9lsc0dm2GFjlKEh7eRb0xneE0Va8YChtV+jbUebdiz00HNIuilZ3a5N
P3E3YwqFNd+N+kMkOAhorTLa9YnP8BxI3TXaTGjGU/P/SPvW3rhxpOtfJEDUXV8l9dXd7bQd20m+
CE4m0f1CUpRE/vr3KPPus251owVjZweDBQyomrdiserUOWNISJHvgKB08JWhD9lo/BSNV6NlR6pI
2V4aIdjsQq1GlSZ80TMSFtpYPOmdW72ohnlPhdHkxxS9uUEDwv2H2k3IYx+X3iaLWYX6C6gMW5K0
b7QSYiOxg8ISPEcbt4ztIzETwAmBSwPZEd5r0oDIrgBDOtpn3C4gdulCdLo233Vpan9Ih/DTz9FC
BOFqa8eqQqygMVdvMqFjsocKBF3ekK+Ep2srB9nlnVs3/5TdxOFpc7Fz4obsNVOwjZuUDYB+eNto
ktCQ8rgPjTw3No5FEY9Vnr3g2pZczMxtW7HWuowV+SOwtmvD/0azjZ+MUMn9dd/FuDecNpJaBLAL
UL9OjEuX94PLsmQs6jF7HM3Ueae2C12tbLT5PjYdgXOA57+wYm/l6p3aImB0IBph+FHrULZ3SeEH
Y1VoEe9/IO8R2uA8O44sR5ud+N5aOtjD3W4lMnThDKpTX9JKH356HLvGcLI17wYjBC2bEaIZ3Hqs
U6fceB3CsHxABwBkwnlEWdkcu7gzn5BUpBvNUPG6jy0ajYYavmRC06KWl2/S52yb2XhnalbuRj3E
tyIHhDObvGrFT9GV9bpy/F+yBqFtQlG5cFXmh40fm0dJ8dhnvrc2bMGfdAlJDM/3KEAOhdM/Q4iq
3KLL2lmxovtTcSgXWAzdS6bUxaZ3KoaLTmNpWJXYEKPt2SiW6HhhxWYfuDzr/nQZsQI974dNzKE+
nBag4KYlzx4rItqw5ik9D7XUPx1rgXgUYS5QG1NT4hzuxSuP9yikZI+l6R6bOK1RDDZepUv30OjZ
JGl8vr+Lbl3EDrptJxYyAKGA/rrcRcVIq7rW3fSRtG5zcLJuPFA8jFeDLYyVqu18nyBUg2B5Y/iP
Zuf4D0Kl2h5J0HiJHe86mMbYP/wUY/ZTBJB0pHfSx6mho4FOkG+2T8ocP50om8wge4XcvYs09BR3
fYimibBzt4c20aNLSIiNEHDnhUpkIYeFAO46uXhpaBYC0IJqsiJW+ij8txxNgyWqqPdX70ZECrgc
uiQgY4AQfI4g8pXf8FzHblEaXKin0OJcB0zTAiTUIhDshMYSv9QtiyACQLMj8FdAGM+cTiXxTsl4
i8krPfcBBX73oGxdrUhN/VPaOl4R6CVPn1Vn2AuDvdwegJC6DvgYwHEBWD4O7lxZRQL2PBLqouBS
7Ep76zcnc6kyfLli/zEx5YOhWIUjMduBZQNK/MGBiGt9sLUQgpz3l2v2eRwbFCrx88EJZuKUz2ss
NjVkVrpW+uJqD2/GUmFy/nUEtCgK4AhDHw/kHHMGEG0Aj6qK9eqp0nfaqta3n/vxIBQDuBAXDfQl
QPvoTeY/HBvbHi0N14v21A9+kJ3rOl6Iza9//0RFgCoKriJk966Yy6q8MryY2E+eNQS4EAaeLsz/
bAehx+TCwryS4XEBfQwNFtxsnQINN8TfnWEpTXk1DKDvJ2gidhAyiNDYvJynXOjE62k+PskqQpjP
lojDlr4/26O9yD1qpvg+VTtZ7QtnaQCXs4Qyz4SIhQAdeGwJmtDnYH5diwtPjaN/ogi3hpVerrti
dX8vzWIkmACfK+pXqJ9Dueaqhl6LKiay6/2TQhTyD1NRzFei/1wgdmVktmFVVTYWbnP/ZMmwpFFG
IjML7Tz634YyzeaHYwHdkzKHnKp/AjxbDafYCA0jKJb0uGcThswSAQkCCozIXqDqMg8LWr00BIgL
tbNK3wsZiQJtal8KuXAzXm4tDzxF+D5UzLAkUwPcHLBf6JpJ8VKkZyHBdxXIz53w6+/PVoTysiJU
9+mZ/uja0FpqBlj6+bOlaEfVuJWGn2/JlVtumqXbdt6rdjU/0yp9WGvD1lw9kTE9++qL9+qTc9If
4D+qEW/ZsLc2ebPmfmC9Ke1zkcSV4VnI0tnW2LTComfN3pExasXCJl6auVmk0rbVkILZGgujVlB0
spaQ9kvfn72JkFlSmq6wMrU6WdaTvgTKXfj+PH/l+qJzG8jiQSaiAcj41Gqb+6d85hP//wKg3AmH
hRz0XP2CJ92IVIhGz573TJvNaG0IX3jPLZj4G6h/2FyexdNOIjNwVgCtNFsourFP0qnMRzHnk0Oh
zsfzByZiN4TAkEEOYoko4/ZK/N9Ezcu1JGcJqX2YcBIIGOGJ9akg4T8u5L/fn+x/mKWYoKW/6PD9
odiyaiWe/6d1/luN+PB5olkZKdDcc1Ylmsujqg+GpRTk0gzNnMhQVCW6KT30YXw1RviL6P4Ibn5+
Is4DYBOtIHMVBo9rEApyGDv77qPm1MBWLMSBs7T0v5sIdXHU/6EGg+fH5QqArrS3pG7iKGy8NByc
EGxYO7XE+n114U1XEVShwNUL3lL0WV1asXvAamsHs2QR8IU+mH9UFznfPj9ViMaROsGjZaLqvbRR
GSAyQ4DAzpp77L11Wy5BZ26txUcDM7fqmF3HlAMDPg8F/ZHRJUjVrVkCJTQgs5DYva5VVzZLMIOq
PVfvfFg144ZALrZZwAHfGsXEegYoHage0MN0OU1pK3qaaE17tt1fgeH/vL8IN4fw4euzRQCblDlU
fdmepRc5yS7OIt+OOvG5Jqy/mxbx7ERXj6cRiliXY6ihlIHwIKFnuUqzRy/9ZRXflLHgPG5OFKRj
8Eq1AaKbP+/QV9+JtiXt2Sn27dp0FqKzWxcEKoD/9/lZ4K+QGZK6prfnOhFBbpzhn8BMeH815tDo
fydqej7isT2dvFkM5XaVMjoRN2fmbrt2k/o721vzLMiQAWKr6ifpovsWb47qg8HZ7sqQQp+Scc25
M4I+f0z1sGoWPNatdUEbL/TWQZCGws+suuU6/QAFxrQ9e3+y5mBaC4jrWyOwdYTmyMNM8L/ZKdft
qiLgicbnzbXnbIGdTMyFEdw0ASArzgnesGBgu9y+3GJp71HSnBsV0vwXQrRqUejz1kFE69Z/bMzf
rVNdpsb5b87KDC3rTVoRtVaxuUSZcnMxTA8oOLw08JSZnXePlaVkmd+cqwGwmsh5u7+drkdhQwEQ
mTvAIPAfczL/4QK3AIAoaDbWZwLa/wzM/yf0bKilQUxL+qG4h1MCwhs8w3A5+UhUzCvigrRM2plW
n9F6ZVfBmK34N+lvS2O7iPe8ni+YmshQALoguNJn5yOJATEXkPU4V3tXXw31ws66MV8Xn58tBzKs
nJmyaM56e8go8t0bLdm3zgJo5Hr/Xg5idkSQlgdhOIRhzrTaJ9BYtXbCer+/8EsmZkek6ysDZGYw
gQ5s8kMWYb300p/T0k6rbqMQ/1cdFL93XpDPE1ta3Izrc/HuBr97FyCiL1655zlwW3tLnEZUXP3X
+8Oa5n+20yaLYILwQdep27OZq5VrgUgMO83wX3kVqSHSeh9dxEboqYWb+GqnuQYSu5MLMOHJUH2/
PDqTcKympb7xZDbn2v/y5/5Alr4+rd+Hg9kzoHzSHF9npFsNRaT5/uq+hautPPv9098/WGCxQ8BH
DgsuOaDml2QoDT8U0X0j18OYVFT0iSwH5X1oIF0aKZp4BJqhTZ+R03ecl3yhS2jp87PltlTRFYOB
zzNn5VTrJXabG5+HEia8CGiVDEg4zWJ3WmStmY52/OSorRg3+biwBLe/DwIQ6DYDGTzHTmY1S/pY
I/FT5gbgg/c++/hzIWADsJUxMYMDDzaLgIyaokilc/eJ8SMD+GshwLr169HXg/wzdtL0IpitrWXm
CZFj/CSSvVyz8fNri+gDjhyABDSuzy9x0jZ2m2tl8uyYDXiMmuDTJwzRDYoggGxCQMM0Zx7QTC0+
lpqrPWVaEibNV7pEx39rfj4YuJJ1EA6RNfO0p0QGebKpm88GUlheUCsDpIUKw8StcTn/Y4LEpNk1
ybMP8IAJZYpALokH3hoCOF3A9oAyBuZq+vsHH9HqbQ4GPq498eQf/2gsdodf+yBEgCAMn4D4yNjO
q6m21nWabO0MrJ2RTNYFDUy19Y3Pb9QLK7NzQDTJOmaa2XNWrzoZ0vrz5+zi+7PXUimBmeA9vt+x
XZfttOF//P5sFfDLEXFkVvYsX910DWaz+z76xiKAUAF8FAjKIT7izZxoZntxp0azfG7qCGDA8gHc
CloW3jdydTFjiwIKiTK9hcc3DF3uJA58g4S4Z/msC5DDeS9xfcigGZGs20+WxXHZoO0BWlpot0Ab
LmKAS0tVhk4zNxf8ufJOwNcXWmD5C8/jG8cCtQVcC7YBZborBeE61ZVuaYQ9r+n4rdC+3Z+q6Qde
xDAT7BrpY9SNvUn0dDZVadPxQWtj/gz4GnOOVbrpllhybg0AOFEPmBrHN0F/fTlHSaX5ipp19yzH
SBdht9S6uPT9WWzh5RJ0lha+DyW4sg4t8em7wYVk+ERrD0Zd+KbZls2BqwCnvcWfyVoz+6g0huiz
azAZAFWSPnUsXjU6KTdBdxDtYWB86+KNoTPwZC4c6+t1hg2cCiCykHcEYeTlIlhDORZGmvDnod7Q
YlUam4EsnLrrow0TOHloTMBl4c8xTwBSxb2FLsvnBtmiLtKTSGmroljgx79e7Usrs9WujNFkwtLY
c2V9y81Hv1p9fjGQjkCFEtBxIJxnBwIPIWRZDI8/ywGdbubaHaoAbKb/k5G/ANUPVx3pzZHL0uXP
afuo7I3fR5w83Tcx7crLgw2PhOUgiJpQz52HezF4K8c+x6nI8CzpVjYLeyew8mhIo6xdOCG3NtdH
W7MToo9eWjJWdc+s27gGnpDr3Fs4I7c21wcT8yJrHtMR/zQ45OTQF49GEln+pluqtS0MxJldrm1n
ZMJPYGVCUfmR6YXep0sM003x33VxZgdxdKjtUVl2zx4QiEPAl1giZ+fDxFsUCJkJPQUKNLSgzgI1
kjWlZvcEmDElG+iSgKWylp+s6f1rZCp4ox6NgzKH+8RZringUtNHo3+MrSyoq4WMwU3oGzQB7Yl6
Ce/deVtFnRLZpFxLH6mpTqlMX0ox9Ns0H/6obDjHqY3+QuMIBrkDT4ffLR1f7h+fvwHzh/MzDREk
AhggHgR/Ka0uHSaEdHNL5Fl8clUjsyB1Kn/DwR39YhuVGVBodsLJ8XLb57aMuHDpgVUlXw3twL/0
I82/g32ZHF3TjuFsZR4qp01eGuICeNJjYRhJxnUc6/6WxZ5aA3r7B2R99Ej9ku+SLmkZeBpIuS5s
2j/VpXLOKWj0QsJLeRhScKziLQYYWeaOERow0U6o/GL8LrEq51j27hmSRsmfmHnN10QHRv3+5Nxa
nb8ZD3CworhxlbIvZV/oXqzMk0Go3OSDabxUuPmfXENVO5/G3sZBHxK0YJ12neTYfinN/LWhSPJn
4ZdM7ni2TFgoAOzQxYsn/5zPRiLOJLLKnFPrlkUMLlTNBa16BqFd0KMOLl250HJDgsbz5IZmXROh
n7TdazGoFDhLnjySBGDbM9dF7zbnXCP6qkd30rvHHBCsCupb38D2/MmIBXUO3Pe4KwHZQoUI3ceX
e8urcd/HliAnUYxRk/MDUOZv9ydm5skmEzbyCKiroH8Dz9qZJ5NmQ6QvK/fkpYYI/E5LX/U0HoAQ
7sWCqZnHmUz5AAsBdghoCnJUM1NgHdUG7NAeOPjEr4IytcTPTAP6/9Mjwp5DlGRDGAyx2Myx9Qb6
WwFe7k8ChG9Vg9Xp31KyhPGd3TN/BwOnifz0X7GuebCaUSDj7VoCLDSaq9J8sUS6cvRDB+zC/eHc
NASJSSDEJ1rHOUUFYV086KobToSIete2UlulDGoP3Eu/E+zZhftzdk7+HRcuBvTVIMdxxWdniNoV
QDENp36ggZU5G08C7TEEef7OURXxLQamgmLBT9zYhIAtI5mFTWEiJzuLC1xwJI81G2F0ZMFofHEY
DTLzc/nrvyNzJ5w9qDHQ+D4PzxPXFXxIi/6Ucn9tShlIALMt5/f95fqX5+iDp/lrB4llQK/gLKwr
2kFdSxIbSdjulDgc4/DBRb0ucEupIPPU8BPPQzTMWBbg53mZoI0hVWbkF2iBHiAlGtZKNQhZKv49
Fka5zgioq0fTGF5jJCtC0aIXXRiaFsKX58+pZ9VrGhdQxzRTswosr2x26DWy1yQz1EFmqkdTgAEg
qeeKSFXkZ1b7fFcS5US1AcGo3hpfe6x5BBriNgLLoRZ2OaqGjSZrqKRREmiJ7e9rVr/E+GzUDzoJ
miQ1rNAiTASiiMdgzDnfoDkjWzttjVtMpN2DCxe6ztyqOHU4Qs9SCHZyB8SvtaJfizHuHjOi84fa
ZIH0dqSNAVB0EjcENSFkx9pRi0YQuGmlhW4fg/JXd9D6XZ2MXcQ8nUa5Xng7w4P6eorGiCDNmmGP
6+03No53Rpmtw8L26uh6Fd0hVzV8y/KpFV70jruWkrT7PmnHCJUANNn3OVjBQSP8R5Z2iW5YXYsG
wyzXvDa6iNoc75RMH9dj1+ensmGgW2uTwl6j8QLYTTZ19TelCQ4Np0IoKJM2MBnJvkpL2StLaGM4
ls4vw6HOTjm0Wkk0XOyBnITc0li7NAQVpgmcXukc01LquJIMWQQFMLqY27Lc0SwuXjVq9dHgEjB1
QM8OGlg8/u05Zboa2CNBgc/LQLOOa1RmRotmZegBjfrQfJG1S34bTl0ISCqgowfCMAhQYkWtgHPH
3SlfyENiQBmmrNGRCg5jFvqab4W1NjZ0YmRIHnxH/JNVpnn2c7fdcRdVOJNo+YmoptwpvIKjqvOr
DYgXwO8qC26C1hY6lwP6i885b0DLxSkukymSDXlvx9ZaenGboVWomlSHNBURECboAXXAQBEIT47o
61C/evRMIlikpAjSoegstBa21lqoxsiDtM1AoW+kaIgbHBq2rio2EvzFW5M6IuDCz16SpqebvEAb
C+6j5EQ7fYzynGVH6tr1imq9jiJMZ+6HtGmbwM5NPfDQ+Htute+Sv3VhZhhq45Ue2YwsTV88swXp
eHPIvCLsq7g6ZkowPUjLCOLdzWudcvMHy5PiOaEgVVB+ku5aUg17QUR68gfoHyKX36QBis9YHzsd
gSgG3fZDJiEkCwVy+tY0nXqpzVBWim+l41OoJlQdWWWJxAaK3fGsuyC+SOr4O5Pjr5ib7U+NeXGY
k1ZBwDNX3knzEijAFbYZ+CohEaU4/LWplzu0ng17dIdIM2KilpAREWqDsMDbMCpiEkAdOgcdDGgT
89548/qRRHrnVSUITgiaOJifofHK12yF2DE214NeGEeQSiT7xNH+aQGf3uS8/p0YmFV0lfsr/IT4
j11r7XrUEoCvNBBTGCDBDCVafbNy7IJ2MJxtU+rutmxbP+ptY9gbhuZgmTNnpdXE+OoZtAAwaXx3
YkH/ISwxIFLoAlhCauuIChd70BxZr5Rp0UPcDP2q5YN/QN++E6CXmweDDdoaaWhF5GXEDSurBUcN
mDiSBWDNratrEmdGws1ASWOOtWBg209GOxOnNH8xEicq+x9V+e3+nXJtY2quRaIS/5t4kGaBU9vD
2+XMESe/a/Ztx48OfwILyX0jU1h0eW0hdfhXEQ7RsQU228tYkwyyEAJ8LCcLwgS980egVzFV+9jq
V6VVLiQCbhpDCh+kWwDXX1XgvBRtCHpSjScs566SRx/0LFLPAr2zA50vjGyOh8GNjFwZCmWTgiuu
5KuSkzLrsmDaeELj6BfTQK6Xe20ICP0TqEMh6sT8F6sonrU+2Xfm8HJ/Xm8tnoPK+dSbhfBjXvun
6OiItUoMCEezsNZPzPphKRreN3IdtQHEoGNkGCWUpOb6dx6UNkSZN/KUM639gobKMZRMZ2CQcXG0
UoDO3wrLSp5Mp6IPFrTsl9gDb4wSzx8XGW7khwELmWXDxp4lljCFOAlivJat/hXEar9NHi8EitdP
CNBy/deMOUMBWQ5T4IUbxGmo3D+6BOs9utruT+V1vA0TgAlMMFW8i66Kw4T2HfRxxSlRPzrTW0sK
ByV5BKLxhVD7piVkYfAqAvTIn6eqEg6cJ/FacSpM+eDSPgl7m4Yps8yoHPmCn/pbeJudb7wgkefD
XkQmf/6WjP24paY78lPbDM0aloZQryg7DyRxH/zBGFfC0UOreATNUh4wr072uWO3aL5mxbOsGBql
jcwP2tZRq0Y4VhD3fbe7P/c33MLFb5xm7EO601INKeu+5ydW6qsihcZYOdR7BT55i9RvsmpX9+3d
WgG0YgA5Cq78SRfp0p6tOq9HzzY/JdRAOTfRtgbtVyBqPHblIi//5EDnCwBoBpJEKN4jFTFzsEzY
tU6blp+I8VsNvzPtm2u+9PILgahXjahnrxfazmZI+dB/RnOhLHtrZj8anw7Wh5lleDL4qaD8xGuO
/lljeKfu8DIWuh+q2tma/RL15RxoMzldNE/B3aKDClWjOZByLCbdc5PzU6nXfOpEJlv0pdgoi0gG
5JvIH9rSzB/xmAGRD7OT0McdH9iMiBB34VLN+JZ/QvYHsT66366ftR0tq7JPVXdiA+jmeas9Fn35
e0yX2INu7aiPdmYv2THDNYCpgawwPRKRR1qphXmZhl1dL3iPW64Qw8GlhiI76uDTiD+sqJeUrRfH
rDuJVEt+grOdB0WRp//cPyE35w39iKCRQuPmFdjE6bkaHUm6E+D6eFDIrduOq4ynC7XLm2bQx20h
MYQS4Pz6gBvmXjwkGIxTb4Urn5nvhoMXL0n63FweG5yilgscKZhmLydNQ2e660vRnaiftmiHbh5A
RLOuDSoDnbkLFagbl/IUEEKFyphAuHOAoZ8XfqXGvDu5lR2h6fLIhvpLMpIqjD202KLPca3X3j9G
oy1EA7cCHuhwAWiKmAdB43w6CxLbnTR8frL8Z13bgoIER6yOYkTDso5S7Y0NCTzOQoJl2ttzB4fk
DchBAbxBXmzmTUVBSxd95vxUIZcAFo0eJFkQ76s1cLCVtr9BY1e6GeMlavtbB2FqZEZwjNaeq9J6
4edq0CjM9nAsaeE8I0T6ef8U/G0ZuRoaunKn0BiERvP4irPOTEvDxISqXq38oVYrNLkCM9BpZlA7
nRcloO4IE7Mtv/Z1OT3zXQWUHyPgEGxtvOrxkm3rtttXAqXt+7/uxqZGvRZ0IVNDNVSrJ9//wROQ
1Bo7mRX8VLtGALoB5AL2mrHv7bf7dm5MNNAS3pSkQ+snEtKXdrgNsoash51efxur34QtQVZu7dsL
C8alBQku43woKzBEjevpveY2IuiR3PD5MyNgihxekSoEgaJamMEbt+OF3dnVXFXgkgCCHbdj+0qt
JPQ4mNK3vHjK49f7c3jL0tTpgfwj/M91xBHXSMBN97BdvEPHOR1Pff2bDyddPd03dGuxPhiaI8F9
nae5FcPQCEYRy+9Bq7GUmb65XB9tzJYLFAJVZWpTUNGeJGJDt4lDqJWsq+5VGXWEpQwLkq+luzC2
G7cFbooJf4eb71rXy7BjTYDohkNnr5Ir0VjdioIt/ZCYkLG+P423TIGz3558OCD78xg9a8fSb5Cp
PPl+cXBTa5vGB2YvBGdLRmbzWFcDUJHJwE+APEHS+4277xmYS++P5NbO+ziS2R53XO7rvYfYOvV2
yVTxdbaW8WKbX61Pdq9NkR965/87Z7NLtjeVZgCMhHsglg96gk79wvx5fzC3XN5HE9PfP7i8sbQr
sDVjMA4e8kn9MzNJaIB66XN0DBA8m4aCHoHpSjNgcJrUD3aMjropLbHDi1zayHfZejRqqlndH82t
pYF6JngNQLc8FSIvrVQFAh0nm54hZeU/9QzEoazQG/DtmF7kdWo4WJlZLhyiW1P40ehs06VDno5x
jZ1NygOq5amJAvBBq18+PTQXNRBEIaiPA6o5iwlYWniJB2LDU4YCyNlQdNzqZePtPKhxRL0nu3Pu
iyWuw1tvj4lnZKLnAA8ISlmXE9qjwbuRBNtDaWeHvzPkWhlYEEQFMpWu31Cnj+z0GKf5MY7HiKnd
/UHfOM9QQUW9DuBUOPn5rmmED/q3vGMnbtbBkCBvO74a5oKRG5sGRvAvbpMJqjUbI/SDdVrRip1S
4u+zBCRILTsAOx/05b7tF6/maQ/OIiAch79Mf4BtodJ9OaVWNnRVkeTsxKr8bJexHhg52/Rp8W7z
pIyaosiCpLdeqp4FzEnDsaL5+v603rjSptQSiBRRPLaueDr7Mo2ZrHx6asv8h0+/Z4NYos24EcJ+
NGHP8kt4d0Ljg7v0VJBt63XHXDrQfH82kGNvne7JshYW0Zim7WpaAYxBtRplcWRmLqe1EFLa4Nmj
AEgkZO8iB54EbdwNDyXrxA5gEh4WylKrhGdFIKCzeox1vYjaugcXWs7L36L3pvphn+qoaQl75Y9j
th2trgpo75OnzgcNXpqV2R+kJvluBKXd2W3qYkn85daWRzvxtBfRVkHmmD6zBJV0Yln0lNXtuyPG
lx5YV5SRlpofbngtOBF8H3E4CE7m21CMtsFU59ATyS1kEY6V+Cq6s5N9v7/VbgwHrWdT8wMk2J0r
MTywvbe6BEznVJX2nms8VALS8sVSq8WN7YYHBcD+KLfDWc1nDaR5RU3LREfde/zdptb3uPP/6YR3
qCotRh0jbgOCP4X3B3dtdcJ6gEoZL0RAeudxfOZ2vhxbqZ9syEJGSigvooYWOIkFaeYiCWUM+nAi
lxKrf0dzudcnu8AQI9+G9oarkHSoccm2pX6CIloZQOawDWUad5EYy1PSIOFXWRsxdL+MrPmGcP2d
MbVuNSTIiKpDreRxpAjqrtI7KaEFfmqcuWl9yWNzm3vjue197AODH0tF+0g3xQuUJ7+OCUrsSbtp
vH6F0vJzUbco3PUgdk7GVYwcaAdKRVM4ryjI7ZHnABFI073WzNkWgx06mhmSjjwUfb/B9bZQBDEm
bzKfEOSkfGgTTgT8VwkC9MbnTjHop7ZNi0dVeGI/NNw41iPptyiyk6cMoLk+YKPRPAIk/wuoAvYs
k8J3AkdsYueofgypaMtIQ2ny6MdOHTmt94u1DPnqTsjV/Y2D2OfqFzv6JGaDQAeXwRWtkEsLmcqG
28fac6qQZt7KzuU3LlRokmEF/XFUdmkS0dhZO7W5BuHw3mYm1K1ovYPW1jtoIQM+dnkEgUt07Hu7
0cq3dc12+FzUQClbL5oQJPwIgGRnhODCeqm9QkRyxPOPecmj3nXFHszCEDUvrd+G9B6SxnADZbAv
ok0OVemfacOSh7FhR5E2SKlndOU04NjMs01uSvEnMSmgF3HOUQzNmqB1ayeo42Eztt5bnXc54GDj
KR3rISgIX2mkfDCmKzwDq04wpBa8sK846vJSQK7AQr+zVw6r0c/MKCuKyHC1P16bhyOoTL2sBsVp
E6adRgO3h6AGFE6yoJBZt46RTKdBnJbfR8859HX3ltl+NNTezmrpo0340c7zyDTTp65Ld2Os76zO
f4gzO8xyvoeY4hs49nep5WzBtQoZQaA7uIqKoVyj8+1YjXybN/SrGzOwOiQHlZbrBok71X1vGhIN
3F71rnaELDo82+Cv7KH9Uidy20j3K3HipzLt++0AeuqoUM4hYeB6yejwDhWFt8YcIiSTT05lrOjg
gwy0PNXFkO4qrY/M3htXRoqd4Bno0bd/xkTt9aQTYe3nCbAtfhKMskzXDUFnn69lJ2XmSMcO+VM2
8sjsrJ9abbtrq5BthMxZGgxD/cNMXLanWb5xRBxxZFOcFkyppowKUVobO6l2FiiDIg61sRCUtshz
efF7nqVsXzKfRC7VA3QxDxHAOlYAit40FEn7Y+ygwuPE9kJbj3d9qB2CJgYg9JEnArh2dqMDVtvG
aKKwjw5za/AFKrYxPPFcc7oiqRn6YL40fVFESlfD2gdOZ2204MVguvbL4HLVmiKKi7Ra4TIPVN+j
hOc70+Hf9VrxBDKQb2JkEbhQh50ayxIbNEkPeVeAi3bsKKrgINItFH0Zm8HcOVoeslj7rtP2PGg6
6LSHp0qZZ6B7IKhjHbJhKI6j0VeB28onx69XvbA2Bs6PaK1vcVH+8Kv0rUwqOwCVJwkJY3CK/vhe
5/0Pm3QHQ2+P0iJR1rdHt2x3yaDCIvXNwIMgheyyH0j3wlXb9iFD4Wgtk6QBWbBx6FICbQrrqy5t
uAIaWr0Z6oytrbTHIxg4s7QnD7FlbLNcPZPSBDgq9w/Iqjzf92jXQTQWC7VuHQUgZLfnqbO09JCT
zXrnaHc9Ai+XtkEr5JMwsqdG14LYcRZe4X9Tr5c+HxbRm4g2OIA68f8vA74M933HR2EfdZ/rJwwx
gf7YYLxJrQE0A2TM8Py2GRF9HaM0I6PHnhk7Pcv1Fav+oC9nU0N+UYOc5vib0qiDRzg2ggMWAPTL
qdIZSGqB7TJlv2oqqiLoBKvXIif8UEDLfnN/9q4DiYmxEsUsG/UscKnPnpAFGsCqvlDk6KsJQJSm
XryX9dg9D4VP0bubxVAfSWV3rLlsPv0YQN+FjhQ+SCwnJrrppvrwMtcZbQsbhMjHAiHUF5QWijWY
FYeFONCZhnC5XPAK6I2AkidI+6/ApJ6BdK0r4uGYQvLoQE1GX9yqq3aio2ALQ1ZgA7ZbcEH6hvYF
CtTOzxIwwz1JBdTREv3/kXZeO3IrSRp+IgL05pZl27JbplvSTUKW3ns+/X4UMLvdLKIIzc7BADMQ
jqIymRmZGfEb7Raf3urWkGr7BXVt474Km/hoN0Wiu4YVABQfSsBMaOVCo8uS4RD7xo+8Uv2P7ZgX
8U4tav9piOTuw0xrPxiJj/MEJWf5RS00+WctcODSu4bET+p4UowJKCr2Vl+FbDRHJ7ecz7ZQuSSP
UkZ5pOzvrakW93pddHelHYQPkhSWYJji5jwqOAx2rWgQxFfCu7Ye8DdSY+up7sT4SQiz/9xlBcuM
q9FvRa1RM2cz70LUrIVbBqaUoneFXFQkuuoAv1o7Yc64VcK6vH0A3jAsKEMQI/gkizdo34VxU8oK
A3Ig25SxLrlK67/KJrbf11f25TODSEAZNJy4Z7DyYmVTy1CKfp46SwtdqY5Pifa1mYtmxud/DoTw
qzF3TBxo0UsWUaEM7dTkSvcQG1YH0k6eTjHW7F4YaepBoRi/1QG7zHg2KJiZN055Ap2AeeRv940x
6WPKHn3oalO9mdpwOmVFUf5KA2f4qDVytLOGHpjg9WFePt3nDg0eqLNRAJyp+Ve9iaqJIW5LKeke
DL0qD9Uoy8fOGrcE3lajQASx//a8eE+/j2JA+MIjrOgeJn7Jx9SRxbHQlS11tL99rEVOoB5MvW4u
MIEVWZzwMVhKWAJx9xBMQEK7VEeuDpsHrzXL+ikoJu1nPDaATy3Df6ymSfoeBXF4xjmvB0ySZl+b
yQ5vBUngUIhg2mUNCBMpaaMPTudwn8wVwVMFx2QNLLBrpoba7vwmTQ4JJrPukAQI4g8NnotlXh6H
LrH3fTX59+SPdlc4jeyyD/tzMNQ/m0LvgFRJZJg2Lw/jgOidPHBd6gqc+7QM1yy2vTuaw6EKcIDp
7TgkqQ0+gqe4r0SGf9QHgxJWYjk3oTbXFKZA3aslCoZtho+0GenJKzSX38rQGL+dYTJ3ddE0h0ZX
2ltV6cUhDBqQmFkZe3LW0s5tKZn9noQvPSR2oyaASSNMBcyq7p+bSPTZxlN3JWNgvumgOAyd+9JP
rUh9dZJB6T/ojSwe+jyvv8V4OdwrTT5uvObmr75cFTPvQNNmq9+Lk2KqBLIMXdw/1FKbHSfTsL1Y
dMIrpXg84DqiHUSTJ/eWmojfHMX/Jos7V6opdUIxBmpGa4mi4/u1H9exBLyv6h9sZfxZtVCPzAgD
dz/ZkoFcSY084bHmJDfSg1li9UMRyADpScKmWezq4bEOQQsVH20/OFzPGSsTyg2a6i2RZu3URc6I
I72nBGR3D1rdfKnU4FAa3Q7Z3H3GNTo1yuPUo1GRavvrYVcuNUgCQYaEfjeTuuYl9SZV2bUl2aEa
9g8wnh/a8E8efg6amyQAw4Eed258vx5ubTpn2SlWjkM5dzlKDChKR0q07qGfnqlR4+Z2l+mvivTr
epi1UbE+4CXbUPEow7wf1YhmhT1Yonswc2snfD110zH9Yg3xTznWm9lm42XCaGAj7a8NzqZea0OQ
ReJ8WQgPkh7OTwQQvwnoDPpQWL/5Sryb0i3W8kUggIfcPy2WP4U0LvLvhwcu1jHLvow83bnHBFo0
XzLakNbX65O4FgXtNlB0lAWZxcXSUAQ8qdg0Qq/rvgxxD2REQTXAoru/JUywGknnPcJoAFQuP1cU
FzrlQBF6kaHdKklw0rvcbZP8NjHt8/VBXaRIps4BCcNdBxQzYMT3UzeqhSpg3gdeJcElseJPIy97
s542ED5/K7Pv8uMcZxYknhEi8JgWkzc4Mm/TAdtbR0v3WoElI6WYj2H8INoP0Iyi5mOBo4iUJS6y
2BidbCzFi3vP3/Dgm2e05SX6zm7yOG3kJvTK3pprQB/hmHxrZaDvoridYDf9F7NKdvpPuPmq8iaL
APspksDAaCJWDcQG4p1ifAm2INsX953FmBZTKutDnxpjF3pZX7uWduvUGwt+ZW2QKzSk7pGSNvly
70fhB3TR9J5RlKG+c1IFGP1Lmt9cn6qVL0N3XQd7DjMLXOoiz7Mw5JLrTeQVMm8QibL1Xebr3Xen
MM19lFjcizAv2sjyqyNDvFwGfj4TIBdT16e2P/UKGwxi6ExP2Y3OTRAkG9ePlW1syaByZrgtqX2J
HjCNUioGf+IDaYHb6s/Z8BLVs5HUxhReZHeOD6LM+B/+e/EY1tNATULDir3mL97CHuRjUwhnL/f6
Z0T6S6hl0Hr0qDBO17/dkuALCIjIwK7wWpB5KS+vHVJZAp3posTTyuCA8u6JdscRe+Bvg1rfdHnx
uzKMh9ic9nqZ3avtn+vhLzcAZTadEdBNMPhnUUzJVBlehxnmHsV/40NTltl31Cu6rc+4Fobf/ffF
BMR+2XTqWicppyorPD1CBDbq9WovF/0WGHllLg2gsjiqmZTYeXUuni/aoEZxpVSFJyfJo5BVXHaC
Q+68aNHnLNLv7UnZB4oJgo9CcZNubIiLMULPBk7Af8ALXjK1x960pzJSJq+uO+emjqT66GQ4HV//
YHPCeHcILKLMv+JNWpRmX9bUniYvE6dwpM00Rft0tA9lepMnJ31qXE6G6yEv9iAhecOD3aFUBd9k
kcNK7OqNVM1kz+oGcZ/xqPLSQUR7NekxDNaq6Pm/iIfwGNU91FMoLL4fouNk9RRVYvKGKg13fWEc
rCy9d4roZwsM9Hqsiyw2j+1NrMV0OnmmacIJZA8TNc/W6lNXDcjCKYf/Jgz5H/VVW70A/kmFTw+H
Tewl5ai6U9XsksHO3LLqN07NlW8FMRysLM7otEWX0nb6UCJGIUbJ09T7qXiNq0et+V5Hwca0XeJD
YGohckPh1wJyA5Ts/TfSyiYu6TRKnpyjNKgN7hSD6pzuMiN39RTD107J9lU1GPeBJOpzR3/lYHfS
Vj3rIm3PP4OsDVQKTeMLnyhpGHNovNjYTa3iyvj45YcuFJhFfczizi22/BpXVgvhOGbB5eM/uiTP
OGUoGbpoJQ7aRyn+opqnegvPsBViUTez4eEWRsXEdnHuguxBUCBxIS9fX49r88ZpCgiEBzelkEWi
1OU8lVLJFl6j/QzsZKc4T31zo0h3zji5tr9lJj3vokXSmmtKlI85adD+W1xQsihQNd9RhddPX0PM
SctqS+ZHWVv4b0PMI36TF0epK1o1IkRBye7eTLWXGOJLD1fUk5IiPdfj4Lhxk1eVa2jTk+r4sTu0
43dtMPZY1e2E0D7koVm7k90WG7tl7ZtSJ0RU2LZkLheLzVJpUaH7Qggvme5ynKIGukVQ2K9/Uirq
K7NMupxTNHLuyKS+n4IuQEyupsHhqYOteGMyq792+F8WPU3D2qZWlA7FzyKynGNna/2X3CzzQz1o
1k1HJQKLQfurErU4Z0b+r5q7wl6pEX2QwfPsjNKJ9l1qdLc5IW5VelnnUlbbGz/rJApeHaWsRrW6
kyTX+UlJ2R8+wiWta8stWkgolNxg4hntKf+H7jgjnGJTUTDvLsqdqoeyK4zwm9WZymFou4yimmHu
a7qOiUmztG5taa+HOvSiXamAz5Y/9LSV7LHLd341BG4xObtUTrCHjHzJHf3ccpsqY/t0vfqohbrp
xqpSu4WiFW5K8+++j5T0Xu2t/izDNzlFjgk1GRb2DuCZ9CBl4Zcys2rLze0h/VJ3AyXBIUzyfYIw
JtTHsZJO5VQ0h06LjEMTB8UTkpnaGXKO9Zr6gXai1aPtxzZsbvtKhLdZbiaQWaTmVrKlyJXTcLyr
Lbn2ggBJAqUrgIzgx3ZCUuUFqJF2K3pLHEbVym71qY7OsWNUpzaVi4MTAKUMeDbvaw1XZ+zhEg/g
sNiFAuo91zfmM0USLJM4Y0TcaYfK1LJjD3Pq2FjSsJ9s3CSHwe/v8ybQb0ONGpTfKvF5UEVxoMhM
SRsTFBcZDgdL1kHdj44e7MZiGPYDDCw3GKzxvhirlg/U9vfCjlF+1nvzhHhe+8mW5lppZAmvsiJx
7Hnwe7Vlha4RYhEDV3mWxKDdqcuSfdQN8aiJJjnUIgbzBk4BF2tZ/nx9Y6xlBmpf3CNmQc0LAHKC
jWnXCNP2sPbaWQHwnF5J96CCXqJWfb0eay2vzgqCIKx4n1+gXUPbKDiCfeE5Q2a7bNI7PYkfJHWg
dW/noGvjvZI4G8TEOXsusyt1PJmiIooteBS83/d0ShNnMgbhKWly62vBKSmjfeYYT2g35Ug+mufr
g1zLM1yyeZNRJgUcurif2VYfTR21aM+Z0t+Y1x6qKNwg/qwNiZYOPL+53nYBsBp5w7ad1gsPp/Nd
o8v3Vo45svKrNJpDIDn/ih7nFoE+DJqPnIc8nxfHEyBeEaW54uBVCuUEiltsRMdk2gL/rB0Db8Ms
jqgo6jvknCbHmywvVEtX6m84MzeOgbUV+CbIX3DFm3OwaKNpANCISWV76q3nPv9gpvjUBpo7FX9q
Y6MmtTGk5YNrMhupCuuRaJ3zWZOiU2OOd4IMc33FrW1htOZ1pI9QbbywlICuXOj2NDtv+mLXyQJ3
j1s7j3bgu64HWnld0WZDkJ9aMhZjS0qgQAIsKyzf8SQQFv2fkJNJC28rcXBCTk8AdmAc/n8RF3cD
VZRRKwIiOnV5LHJI9cXzYHxrHUrK+TlQC4CEW5W81TXyZpSL9W72nP7VSMxST3dxlnIgvZgOuKwi
PdYJhoCD/q9lnHmH8TKGZTkr5S2lEUbaXLIfBMLjzJqwbvcNgEniaxT+vD6bqwvFoYwxVzPUCxOK
sWv8mFKs46m1uR/AuJXFN9+pj6LZACldlhoYEchT2ivkV8pgy6Rr6IlWdYPpQTb3slI/pbb5qewH
JtH4UEfjgc5z4s7+uGikBScn0n5dH+rK1qOuRy8YnVq0upYvPSnufUMJU9NTRqt2087Pd+MUgdEq
pelwPdRKNiYUPXw0jMBkLeuLcVzLbc7z1TOl12k4+z03o9g8h/hm/zuRDDDMPKqZjkhxdnmYJbNy
S2hXJu63xi4Q9j4W40myxH0nQCwk8SarZ3UemUXa+TRAqK+/Pz0VpUETaWpMLwptN5GmT7okPwyO
8ef6HK6GmdsENKrw9VxmSrkYIwpkwvRUvZRcSVG/tKrWnHLVKDaO59VIFgrDIP0RYDDU9wPq5TJG
Nkg1vTpqXAu5GWe0jv2m6dJaGFRb5tYikhy0pt6HkQ2rLnI7AFnX1l4tq52rgV8/dnrgn65PHean
/F2LGw5bTbNmphqKdMvNNqP95NDoDQ/Bnvx5lCzkcAZ0d0K/AtP6aHTdrhg+SJQtg7I6lGZIEdxB
mEqqit+p3OWvAEuH0lWbSjnDHkRU0kgrgH2K/lzGfn/HRW04ymkR75OkBiuQ9MXkUtNvdoaeG3t+
1e8xVmhMK1X30e/yYQ+KN7vpy7a4CQMEc2qnMrFS9537oBRUQDDu2oF/gEmKPUr56EuO9qSKABSn
n447M7SQ4hbI0Qq1CTyR4yw69o1/wPKg2htt3h18/MV2PpilD7gCmTcloCG3khGxKpDDdE0jz3aT
3k4PftT/yLBSAy5o+bc9ML1dzXkM/k4W514f4lvoL9auUGYHc79yTkUpaw9NV9v4nHSf/F4eTkNO
C9g3IvvOBpJwCjBb2YF8G+78JG4Q5/IB10X+edaapWOXK+WdwWs6dAFlZocQEhnPFdu6Laicn2mO
dqcIwMAdskqyN1r6+JxWvfMJayD1rvYN+SBJcoZxUwyKvB20G7TAIvSXBCOKK226DYA67BNM0W/x
t/+L53M+xVXDa31M6lOSieJogwHZWV2h3PC/JrdMgU1Rlaz3idZkoCI13yVj+K5m18CGfaxvoqYc
kWpr1H1icQe3BO6C7J5sp+RRs1fAu/9pB0s6ZSI0d7IW2rcppOOHrjT0WyTO+0dzAG/gI/9xX1Yw
soUeSee465WXGPk0VpY2DJhD2crnLKnExlmzln4pG6JaRGq87Kf3kWiT0EwMqtr5V7MX007kw+iK
UH4xqpobSuRv3LdWLgh0Q1BLBDkA8G7Zpu0Nu9DT2jQ80DWHLPkstb+7oQBVCwW7/1HUm9yoC8gv
Wf9twMUtSAsMXZKAXYHV9Kr066D9yMRjGJwN7ZmKmFvL067bgpusPGPQZ2QXzmVtMEiLW1AYtTDg
DIE/ICp1HUlZFBuJay1FGjwn+HuoWFw072MfU7rBHCyv034pQjtYE14OKKxtpMfVgSDrB7ELWMmF
6vugtlxTALV4cWZIR9EV+bkq0OiQ2vzH0Lb6HZpj2muim9EOYTR1Z/RytU+qCIxNbBV7RlA/R2lj
//vbgJsYrCxKUnRklm1xwKVJNsTzzyqtP2Ac/Ht8FKODhufBxu1SX1uvXC/ptEI2om2w6FD4lLTi
YJpsD4O7ch/04MJx63uV20TdyaH1C/Bsuhdqah1s1KSAwETxqcmimRqPas3k6P6j2eJgRSkU+eAw
D4/+WMsPHAAmVWWEfboxdo5pGmMpbkeaa5UVlbzIzKmkOMMuD1PlJi8g/1A0Me9QrTRPTjj4B4Cn
2UuIfsHBlKT2qPtnOW1QgfMpNu3bLOf/84yhOhMPgLfAlVHTGaiNDPqBTAbCT0YDQQeRT+rpOABq
xD3tCkrk9RW0MX1Lzp45qNqYCMX2LNT4ol689h1G0abqu7Zpnaqx2ykZMnbXg65uDuRQNJyE0BRb
wnZyLTcbaCEE7cb7schfEHj85EeollyPs7o73sSZB//mQez4cjlkE1iynnfwGIaujtv29RArrw5n
Vkf7z1AWy091Eogq3O48xA/U5K42WOX6x4A7wPU4G1P2lw31ZigWgOFMrxiKX77gQsOJ+Dnvnq7H
+HtvW9613gxm+a4oEXlOuPDYXpFDMgqzT4kpuapeP7Z1+CvOzI+MtoTSqZ9jLXyIItk18mY/GsXG
qbc+WJIPHTqYbss7n1RnI4+42vY6KdlJUCdSCEeoxRw2xrt29IDrmmHKeApSs3u/PowhyOJE6m1P
jsVeZOVtkhtup+hnfdS+Vob+q4mg9Uz9jTWFN9djrw0Rrx+dxQPR+UIoTa3yKc2dwvbM7FHuU0b4
Iau/XY9xKbzC0cr5A4OcgwjE92L9G5JTVHYzUnIqHyPpa2qj8DmcDetejh9tcWipDPXOuW/RdjUe
2uJhiBu37X9t/Iq1WX77KxZbpEwByg8ThS85fZSHyI0CeyfphziH6mrvsuC3IqBCb7y51rb+m6BL
p6Z4UAEDkEM9K829PjFf6sTe2JKXCh7z9AJn44TliXKBbCjTQO/UILK8aIi9shzv7CKOd3peeBD0
vhhh8p2XEg5C4mek2huz+rfzvtyr84MS1cC5ELvcI4Eli9pQcq4wrVbKuwZh9p01ifrGbvX2bJZF
uDNtP/uchKPwMNaOD2DlM1S2Iempws9cqZB+1p3PF4i7bh/6IjgrnWod7Wno98lopQfUSb+PY2XS
DMKqrnVM5GNLWX7pTIN2K6DIYzzagyvQIU7dXgX5dn3laKubhHo6MBUazeggvN+fmV3TUw8sy1Nj
0kz7x6yl7L7rTfVsqYVyzKM03rU5lLRyyrleNRUWxqma8zwaHdazlD5bXSyd0qDtnntolXQhJgtC
Vxwah6huYSaPInVc6s3i7HO52CHZLd8Og6hOCg/EHQBDaUfLsLzlXaXfOyjguxFI4ich2vxQSKV2
Xxp0QxJzLF+camP7ri5h6mYoE82aAX/Z729SPgy+eqo4FL0QzQzNaA/mP5qqoj7DAn4TYf4FbyKE
jZ6NhsI1WG7DfRrXewndWivb6FGsjgOxGQvmyVyzWux/IwgQarRVy7OL8pOa5reTpW6EWN+K/xdj
2f8sUP+ustawvBwjyqRFDTkzp982cq/uEHeerkSHYZBusw7R22CL7752B8Cg6j8DdJYd9QbFccR/
LW9AD9XXvljmc06JAQ3I6/thbSJnKR2gflyrLyTRcLAAwhvntqdUAv6sg66cFG8cvasxcAJhvc3N
lyWAWyoCPzA7zaKCpLpmDrlR6tQtQsvaq3Y+j+Zy33xzX6wIuZRh8uWB4/ny2VF/gNE5RPGtXk3n
+J8Vhlnib0ItGYPINksxlWHHG/0HxcrcunUb7eN/8V2obAOTmrfUshxWOnJuI+vveJY8PtGmeBob
awMXtTpjWD6C2AN0edHnE4XSK2YqYEWUkIzixGF59Ym8V9Jc3lVVq54sFdWN6+NaS7/QMShczu0Q
sBvv00NnNH6mJTMVAzmDzrjLu7vB3jin/94pl+cYmYEWAfNHxXKxFvymMWAi1zRBMupkpfOjGpUv
kwFUtsk/WE1MbVY8y3bj8SJ7VqQKZJiG8PHkYyA5UZ7TvqRyfNNoUeeWqFkH9p+gC4FC4yp0fTbW
dgb4KpqfvKfpf85//iZZco8aq0JrHC/Kp/KHUzbJsYxs9eZ6lLX32Nso8zd5EyXV7RxgAdNhBLrb
ThYcvSdnOmcJmh0msg0bS3c1cYJmAo+PdZx+UV7tuaGUQNG4hwoVPX0dbIqJxuQ+MCxo1SAq0Xav
sRqAtn9S1NK+YbarT9fHvLa43/6GOb++GTMFrtoOu9b2jKbD0mEK+JK4KwQqLEX1OTHK/fV4a+ua
Vh94HPQ/qc4s13WOEKJUJLanl/Uhi3DLEGJfYel5Pcz63FK4JgU5dHOXAOZGpkDSCeIMfvboG6OA
85DfNY6GbYIWPLW59T3Ph2+NMHZ6nW5M6rwcl/vKfhNcfT+pcgNpMndCoA+T/RBV0Y0TpRvn0RoS
kPYTxDnQDrQclgkiLnUpi9GH8gz5ycny/SRu+wGdKi/Gr6NPD2rbH4Tq7BTTPzWKv7Eh145dbr7q
zIcgIy6n17Gbmvc90cEUHbUp/WM51XEyxD5Nyq2X8dob5m2sxWzi/UCS79ASqCbqypoyYtIw/FKz
6VPToMHgDznF7PZoDfJparR6YyVdLli0X9ifOOYyzosaFxUnKjNDz+2m+JU1PfJQZ0P6fX21Xs4m
MbhmWgC1Z8DM4q1ojmqONEpnelogfcW8A1Xn/F5S67vSLDZy3OV+n6VsZqvN2cLwgs8q1T30Zr2l
p5ie6AzDi/w2FJrbFXeavbXXL7fB+1iLYZX5FEadT4tPzWatgHpvbJluX2bs9xEWB1iAvOkQmIwm
qp8Da581za7m9UER1mx/b9Ys1sZDsQLKIgcR8M3FXXNKrCawhsj0uki5L4VzmvqNxIE7wkXqgDGI
6jT5iRb3RVnEl3jVNfroP5k5pJJjjJfJOVWLdt9wXNS7wWiNG1+zp0Oq9tWn3uqCfQTy6aaoAQN3
jj89DVJp3MjIRj9lWREcfTvWX6MwGvCjbcYTW6h/BdhnfOB6EZ87RSTnQjM7d8IiY1fKdbSvQpB1
KEioxgHGcHmIKYB9RH2bbygC/SQGlCTLpuyQxU26c5Kpyd424SdpdWAfstqKjhpsUneS4+A2xr4g
gJjdxreR1X2tKvOPRfS7Wknkp8bEvyZVY+fQ5PD6EpNmXpVE3T6o4uJeavXpOIhYv4MCbHSuKDvN
bbp89JLB9D0jreHjgQ/ZYWGmHY0g+jGMNWilPFB2foEYiV4K6dEZs/4+dsL4QDWmozsWF0enl/U9
Jnv53kS4/aMGF9gtcVHZ5UMrXDUMgoMjIg35T7X4INog3UGPtV6EZOZHETXp2ceg61iWdX9XlJGJ
VM6g3pSW/qWgqkXr0tZdNAP9Z8oE3U7yaWcqNTgWu1LSO/R+f/i9EuyzWqJU2U6/nS1Hg7Vswp2O
xx7VJxLWnALeHOltB1IzqNBfiETj5jIdVdvHbCZ3438n0SAvSRnNmhUgqYQs8cwOegnjoDX+kxop
ZyeipxmIu8Iu9nSdUHnDViXtnytT/x436YNI5H9udbwPvzgZWr9tw4GC/5M52l8nQ30xgubUd+rG
EbCWM2G5zpg4eL0X1ulWY4a6jtvAk+iMo5PEd8DzgbbCUBrrU6Z0Gw/qtRMH5TaHqx6t94urf2PV
itErhv9kBcExhdsoav8usbbQSKthUMMCvQ+26wLD7zeyidap6T/pg9K6eRbcs5u8vjWP1w+3tayJ
GTbATB61sE8XWbOLglRDX1d4uZ3/1A24+I0iNm5DazFmdiTII+6VF6zTqlFTuXVqyVNHiuYavO5k
422+cqEE1/R/If7++ZtdpbSpXo0GHITOLEz0wZ3OzdP47DfOZ7Vsn83K2rf1eGMOZB9pS5tpbUs7
tEs5r1GMuah2xrgkGaFVCG+wkmOUfC8oKSbj92jamMfVOFQ4sNmYScnL23nYDForpxPc/2ykof8Z
dxu3tT7o2Zfra2IFxgV6RUZIwtIQkaMc8T5HYZ7o2DT9JY+9pTKlqChlEurfkNX8h1aL0cGrUxsN
nqY+g6pX9lk/2Gda9eH++i9RV64Q6BlROZjdfEBALX5Jrle9NkBG8saGfiEuTtOu7uXARdJixABB
Sb6MPRYI6Bxj+WlauEp1IjoVoWyQ5EXwq+GYOw6xD4KwLiMQH21y0orpq135gKhoPx+NOB4R55P8
Q1K0f0LHuAs743cbt/rDVKvtvsP4jHLnuOVzv7LBGdncWlFwroRu9X6O9ZLuYYSJqSdZCagF7eAn
1rOc5eeNGVy5shDnr+M9dFH0w97H6f0i6RMpkDyB/GIWl8DSqQPnmvWUTgb2whmiPJJboauN4tJJ
t9qnzrDvRrofvpndmEa7k4LqZA/9g2LXaCmGZwX+2fUfuZLC8RnC0OOvehX6D+9/Y1IZ/VjIiuSN
7QchgxZJ9qpc0oI2jun44XqstRWFIxXdH7izXOsX568Z68D+w8R/Cgvh5uVPyTb3QXxqw9MoqTtz
y3rmUoyRVxhPBxP919kgZHkI837P607tJa8fDAVbCMxwAkOD7llEAH4mwA843anPE3XRe2HZDWxF
K9n7jfjCGwEL81YTB4zyko+mSMTPIYEaUaQ69meW1By1srPukL7xP16fpLXFCTdnPhNQ5ECg/P0H
KTln1D5xSAD2Z3/GEUGTQfDtcD3KSj5TeLmhKzLTUy9Ivo1tlOaQZdDyakQKuVun+yaEki2qVAGT
gFzc9Xhry4wXCbmEx+J8tr4f1ZT4Pbe/XPIk+jUFxZTe+ZPgJFlCopY3ltl6LN7+syQ/B8NimaGw
mDp1ztik+YLa4vKbtvscIZtCkVxEG93rQ1tb1cDA/zfc/Odvzr9Ez9XCSBjaFBmur5wcGDmW89Ko
z2GlQiL59w3LsgbjO7+958f3+3AG2mQVnErhYZp1lvzwWye0Uy+Fh6oOT0Uybdy5lPnve1+yAU4M
kIf7CVdZawm9shpZq5WZXDHW+i/MIZH7m05GR6I/sG+D2EWzeSf15kFOnY9qVH6T0841lITEbb0M
fX9fFsVZyOHTP8/6DHOeJZZl6oRL+w5zHFQ5zDmdJnHspMZNylupa904CM6Dn+4A7G585pVV9S7g
vG/ffGZljLoY6KLwbBSbjRgH1YxxO5xS47ifJGXjM6/AHghHDemvmzN/8eI7gwUUWYwejjd2xkj/
q33Qpuwo19/M5GPuljtt7E+a6M7FpJ9iNY24eZkbSWJlZfMTuFhhFsRFYLmRRqnBjRa3d7QihKtL
jy1OnsXRbDzHeU2yjby3us5gVFDmBFxxcZOrCtThQH+xruVsryfGwVbu/eFXjsW8AJyf2jthblzq
9NVvOrstQRua6bqLTKF0uBS3eSW8wPyQD2AJTXQvG5gpuuJazbM1fME6XNIDl38XKT3H7UAaFmj5
10q+kzKEvP9SWbgRTg+xJe8dv3dp0T5GtnnKhzMOqju0OXe1obqDOEu9uot0bOHuQnkkAQKIa7w8
ge0gTrbxGHFD9/vHMPxuiLMR35jqd8l5HY2bqbwJ6H5f3z/K2sdleaHFRKmSCVis5zroubjBTfb8
4VvdHdLRyxAos4LJVaaf+HC6rXJWze5JMh6zPgJfH/BmHQ+qMwC5xLFFjhA22lKuUde+yPyTVLhv
syzx4pwQejKaSgrzyfRRMW32Q/vq2MIFZQ+XUDuME3RK5VgAdiu+aSqJFs1evfwqgcc0jOmgRz/8
Gu1RwGHT8Nxh4qNnCJjNwqV/RHTv5PpelFuv4BVEAL/X4FLDqp2x9Iut2ojSaqPIcGhJtRi3FoeA
JVP6f7J+2qvKrdS/ZHqzy43XpnjIwfzF2qHjtacGJ00+pnrE0xmT3fSbYWauEHeKlJzgjk7Wp6I7
dbpX58+189Lr52n41jWYv2a/0hLiZGifi+BmY1mol+l+fvg6oHspXSAq+D7N2faUNUEtdNoeitsF
j1J9m8Z3Y/UMrIOL00tT/tZDbJuP8aZC47ziFicNmHruarNXOa5EixWp13GH8nVpeJGpPzhDcDJM
ihYISFwf4sqTeIbug+OaqzMXThIW8A2nKCvDs9UItdX7Rin/nxHmX/DmqBj8durqugUfrT/7Ru1G
2uv1IazsXepY6gyxxWAAG5P3ATB51jo/K01EUvQHfWjB+tifo6H4BN98P1r+eTDqdONAWvs6YF7Q
oTNBKV88B61e7ZUu4ut0UU1arq3qY94BKc06fYsyeBGKpQf8en58cvZQG3k/vMjkzRSWbfKM2mqV
vZjdcWo3+JxbIeZt8OYTqWYudV1RJs9BNnY3MF8og7ZB4uWqvdUnuUhpjAbI4PzkgcF3gSuY/DyL
fCxnnuUeGfW+OclRZLkwvGGoQ8Jq/ex0fXVc3O3ngDMwn6oMFazljU3pS9yanSJ+jsPXwES59ntV
J6h9n6+HWRsX9I1ZgQ6VbcB876fQR4gxbVsnfqYNVR2bID0Wdg3arP/JbfhsNNaf6/HWPhn8HnDb
XA8um8LlpPW+cMz4uR5xWpeD+FPt616h6v9aO2X6QIHwYCQF0gxdrL4EVLbiTFP8nMBArBBgKX6W
zev1sVxs4EWMxfKL/DDQIyHHz9zxf+Hi+zpp5i2NLno1mCX4+SNM5y3Ni/WYqGvAWP0f0s5zR25k
2dZPRIDe/GXZ9sWWWiP1H0Ijtei959Ofj7r37F3FIoqQDjAYDCCMopKZGRlmxVqUA+ev1Eidbsh6
NcKTB3blf9K7fFsr7xTu1PbBrNaK7YvbBenD/zc3Bz8JTBYzsaJETtd622SEaLctNt7aoVg66/Qe
UcAF9gZDz+y56szBlWCzyJ2oMvxX1Ru1f8LCh8H5c+DiC2/v2qIx0Ez0dSfiu3kRcNBSLybzYuCr
LLeZSo0zC+4m3mLImFeekCVTSEtTd4O5UqZPf3m5YjVXgiapcqepcBPdlyFj6GT8QRR5e0lLh4IW
rsKNmjBJ80ucaFkTKYqQOWiWSHshEr2NMGp7M5R+6nL4iYDmUazV+s8/JJ6DWT0Id3nnrdkD2ZS9
kjZhmTrI5wLjqD3h0YjKwYb8W9h6Qyiv2PsdOlyEFhNWceoe6hPp3VXlSRukQBdaP3WQBAxpOPWh
QK9clze09kwjP5W+sAuzDkkS661OhB3ymi9xNGjwTFRRV5xkjUpnHkghunty8zkbGUZrTKgbbLn1
8k/cdmm0BzNW7rDT23oOT07eJuJjrmjBNi90cZenQWnr/C93bqp2tl41wYPnh+6mL7voVBW6Z8Nm
VSiHKmIQzmbwDdhotkHCZRuT2esjg0/kKK0dx31MoOtZR18Ux8ey9YQ7OtXulq8XvqA3lkp7pWPk
THJDz6bA5KIBUyTvndlIL2IhvZuZ+y0PhKHaM2RDSz2IxF0nGExXGGYFE0piqCkzXOYvCQ3hL4og
yrbVe1ChEFp/1nM0FGNGSxxR8q14G+pMMLijX97RDjN3qlCKOyjy3e9WJMtAuBmg2AhRIG9iNdXu
kxjRBr1iZlYCCPuc9IOy7bKoQ4IqMfgwXbmy8wteiCSC1hREaJRo9On8n73ziK/FkyZI6kTlR5K/
u92zm/+5L78wMXNBZiTBpaxjIg++60pwF1sHE6L/3qIT7e0bfw1hsnBlgZfApUVzYCIgmL0dfjKa
qSwEqcMcgl2P4IMr8JBJuy3bl9z/IYQrKcHSJyTaBJPLO089bfYelh6SckjrhE7XFTuz6RypKcDu
G4fbnmjJjAa0k2ItyThVh8ud8htL7i2/49ltx/xgZlVFWSN0d0xPin9xKM5NzXascONQ64shcljx
yeh8hinvxvb19nomHzZ3ORqtHOp001f7XXs4O3l5D5kcFFORw4jbz1GAI9KVupVvtvBKoJjJXCTk
xrA4zTG+Wm2mSaSpieNBWB6M71L0FHT3Ldf39loW9oZCFJsCXoxS2zzfCLuxKd2aIxcPvY1qJgMc
9PRWSsQLRhjNA8sIoR8i4/Oov/VrJTGGJHGS0dsqUvrCZNHR7eX3P14LZuiugV1ngHPehOBlg+tc
DRLHVxqHwpnddfIx14b9bTPTGZptPwnaFPNP9GJXvWoPaGKiiF7JcHhnyxY4+S7cqRIE8y86Y/Bu
29luvJLULByHCfArcupIDa/IJgq1keIwdnPHiodPbb4bgpC2tWDChbe7vbqFw01NEF8wEVvAjT4L
T9SmSFQdJlSnCspfSsWLKKcrxbmFxfBqTkouRAgq40iX/gCmr8avmXt3Or+6i4TujSgPcZ/gSIC+
slcLqyFjUhUo9GhLXUGLhKBMfNDYmaPqGYVOOgWCNayNFy6uZ2J8grkewu55+J0YjZDpbsZ61GI3
VtV7par7pk52bp78+TmA+llRwLKhRHZV1pQRIoj8jPUUaRs895X8IQRucKojD80pBVby24dh4UEi
usLR8RFpJc0PQ1YNbQ/TQuZ0cSo9jbXhb+SotaAjb4yN1NQ+c9qB+R4rgbzWe1nwGZgmpENAEs8x
z9VK6n6W5Qa5I1Rfhb7eGtlrzZz97fUtHY9zI7PD7gsjUGQNI7rCAGL7Gq32FhaXIRtTiEKQdDVD
YaAxDgfdmDlNqz9qQ34PtzU4urUS++JGnZmZFnr2JEUtMTm8Exl1FTRF28NIANz3DQR1z6r0LfC/
/cV3g96PSQlYzgjBLs2lUENnosSquqDegN+w5erTbQuLCzqzMNsZN9PIHyoxc6TUPFqQ7kmQjAA4
6I2TaoZ2kHy9bW9xn4DrgKehcA6jyeWKYIsIPRGpMmeUQ6a9xl9DV4BPd4WVkMvg75k9Hjy1/7Uz
C7mCvshyrWgyx5CzAXWtVt9J1VBs0r4BkWrUApJfXfLn7y+v4lSimnSRrhoCWg/WpC5JBUMgkO0H
oqzBGh/y4rrOTEw+8uwA5smYCPCz5U6WISqmOQE8hrr+049+SuH29lYtmZqKROTpUODzH5emUhcF
KJgvUqfxrY2cxU9ukm0R26iYtkOMIdHUFS+xdDYIk6lFwNyD553tmZIKYqwORurImYRGSkA+iQxe
tDbwsWZmdql6fJHkG6xLkH+SsdpK8UNbC5EWv93ZUmbXimLNUJSqiQ2YvioYv7TYCdrCriG01ddU
7ZfexfPvNnNKgsfIsRezIIu9UcsvsN9vWznjWVwJKJbcOHq2jB8wOsRs3yzqF+UEShPIQx051R6A
VD0qvr9iYmlzgFMoEHho0wjj7MMZnj5Q2uMMRFZmK8PLKHxprJVgZc3G9Odnd0gbdDX1JY3NCRgc
g2PGalt7lfV3aVemuS4ZmW8om+bgr5aiVKHrfeJIvUwH9KWs862S/MjWpmmXPLg+iWJMYTKI3Oko
nq1G9XuvN/IscwQEYf382IzvSnHf+u3WULytWq295b9bunPXygZN2kE0MYz5wgBfxWCt48zpQ218
MARt3IRCqWzFXhIOoQmLgN62b64IE20ua8MOsp5w13aNaJcZ0sdSoQ+bQVFK0NBCtglkK7t3mVtc
8V5LmwzvI7CLKR++goZCPNt1Q23hTNIvkZzbo/5Vblb8/eKnP7MxO6wjAHAvsbgPlZUjU93Bmj2+
ZbJyX4T5Fok+iFHDaAVNsrguuDUI2FQUE+cXBIIwpkULIlNGozdFe+e3/9J/+QtPPBGa/a+RmUfp
YaM3hoEyLdSJG1UI7EIr7Sr8fPuBWVyKpYkkXMzgXOFwDEGaZBJ0Pl/2AMHLYZQJdiF/um1lyRXz
INOon6pYJCeX9yPMC6XpBiNzrJZJpuCzmx0Sq7SH4rMf/7xtamlB3HfA6hC3WvR+L00ZqRYbkatk
Tu3Fj54p76XOuxN8cwW4M339+QUkZZwSLfgKrXl3ynCRR9TbMXVENQdWIAonwTT/vb2UheR7yrIY
iKSXyz8zr2JloYC2hEBrKv/VucdatzaWAM1uehfk/hZ0QTGsHOwFf3lhcbpsZ34siogXIz6c08O7
FSlPhQdkhURSB+lxe20L28Tc3sQJaoHfu7pCcAcnYhDRdqsFeI7DfYnocGKuPGSLy4EyeGq1Tdi2
2bFTksQfDQTkHNn7qiX5AXLFsIKXLOt2f7Ea8NtwRYCtRkno8rs1JSlq1hiRowr/GDrYE/NrXbzf
trG0mClgZ+Zj4uubDwTqGaLWZqlO7WRQt7CJoDe5FaPcboaVc6cvHG76oXDDUPuhKfWbN/DsGAhh
3Y5lU8aOpQbVqdCb9yJx0wy6hhCEFqJMJ6h9X4I42AtOCDmhEGv7jMdq4/q5cKxHCQEvSYx2Vj1W
dpEzQhNpY/qVmcn0UFqp4Nmx4hd7C+pZJFhK5b5tveFgjkK503Kt2hpQhx0h6esdt8pTu+y6/hAJ
arhlm1uHEaLuqQUriDRxJ//M4lp40AFFguirFOuHmDdqv5FTs9kqTSNvx7HoftVqWG6UfOg+ylEM
3rxEC394WWYdMzeQ7jVo+7dmE7cHYNZvYZtS8ZcHAybODOHvzFf3Ndwem1ZAFFHOELySXNpmcRSk
H42STqyIDLp6k9Irjd817cjrfWdajP+PMhzdafb+8mzpFKhSteJsuUP2MWrSri7jfzpfekyQF799
xK6HTkHoUXCZcLskz1dnDAnusYilJnKSSYG88iteHTrWmzIDvNDV917WP/Sl+D645mMcjQfGYL+K
YbSSNy6teKrSTjWfSdlgloOIUVqKCTP3DnBOpw/Co9gSVGtZdTQBk99e8nX4MK34v7bky6+r9ZlL
b4v+bjOWiH/XW328i8Z6n5evZslw75qnuL5a2CO7oigoQ8Y69+ldUxpqk9MyT1o0QD3psZX1w+0l
LZogg+PYADO4qkBLUWnVptYCnBC5B95HhRbvbQtLGwT4iNFrpkiIUGZ+1RNKOdNaeimwv7zE6HNK
YeTagRF+Lk1j5aFdtEUNkII9MD8uweUGdaJsodnshk7IoO5dUsIoWhpVv22NPt36VpGvlAGXvt7E
iE2yQDh01WPVm0IPM2jRHbX3jL3HiOCukd1uJWq9DogQ+OLxhhGM8SyC48tVZbGkRkGT0iZKZSDH
X7TiX3PcS5TkPFAht3dr0ZYBExx9HO61NrNV1aVea7UfURFJ2s86WfFGI2rObFlx3QNMY8a/I5T2
K5d42pfLAIkVnlmdXSyLB0Nyk5AH3u+PiQvaVFcaaQNaMltZ36IlxlIA3S6x2HoIckRV6IEIyb6l
PTi17lXWV2rRCzY45lA5mMwyMNI0O4XikIkM9xShk3dom9fiP/kQP8lesxJ/LTlgmmycCXqilHbm
zr4fkmqUEc9wAJQNj7EsfLIkLdmXPFggR3nwjT77txQ07Ulvu5ZWep3C2B7rjzkzy2valQtXgUMD
uIEiHmXCeZKZCkNhdr0aOD14hrZHVrhz326fzQX3CyCbIuSUJF7Xt4aulIpBsAInVr7our+NRfXg
V49FaG0lBH3zNTqZpX0knrYm4ghgZfMiv5/rcZsaCd7ELV8TrXxGe+gIX+LX28tacFrMkYu8T1Ro
FqpojM02NdgXp3TLo9eK737m3llgeYNG/Xbb1OImwf6EahIoQ8qEl56kiA0oynK+IKy52XYQFKL1
MLZW7tialWnBZxFhUrdlVplG4IwGGplif9Iyb8XRL5mY+AIJX6k8XmWiZI9h3SP64rSjsG8hRWNk
aQUTdz2WqIASAgKA42UiAZD+5TLKvBpitC99x5eKbZZYm6iSNgKs8lncv+i+wBxf039Ad//kqf1b
nq9ldEv3mxYPkwGAEBYGWbmqcT00hed4kfyitae8/jcVGtgtu8iumXUPFe2Q1tIO9em97kmfIukv
dvL8F8znXHtNdAs15RdUunoSM/etDawV17+8ykk4k1gSXa/5xKAeQDvEoILnCImVfpMNaE/7QWqP
glkLj/A2egdVI4rODBf8kkXg7kNKAwgeCFCklOXu9g1ZuPNEsxRFp8Ye0iez96/LM7kUe813aukU
J1+14sPLVhLN6+lhxWRUnRQdoCCt5DmVfwYbOo9QGjjckZ/U4H746JRH9UddNHvIpR4QJX9TIrmx
/Rry8tvrW7g48JYxPDwJbcP1NksQzKhJ60poAwfScncTKT1C63Gy1hhYszL9+ZkHqENVSfMOK7Cx
2Spl9GZ1AmHhMWAh01wlNWedzPPSBIydmWWgTUiGW1Twfg9C8AlJnPJhHP3oOOTS8GJBG7xVjH4t
81lw2CANEG6jpEPgNy/gFuoYWtC6B45QNPd6X9/H5vhZ7to3b1D/VBVnOipnpqavcPYh3Z5eb1ph
ig6Ya7eNnz/L8KBuTDH0/zxO51Qwh0A3bJoQnn1QN2Bs2WrGwBmUQ5z1z6byKMXNpqjWOACWPt+5
oVmwp4ijWmYmhsr4zYUZW6he67QHQ7ZW+F66y2CaqSf/P0XQ2cejLJJL4ZD7TqNJ3tYYvfyt97Tu
US9BkN2+VoteDESuNWEQaITMq7z5kFdhjtKpM1QCol8pHbg+QvnRcOs+B1ko2T4KJL0ebAnl260W
IjeWR6L+oXTNmhbV4rqnVwulEHrr86sRpWELmaTpOXpvPkgxZJutu/XjlcxxcRsNJr1lwglSBevy
aPpJnvpIUPmOmNU/zDA7DKP1ERWUdOpqJdJdXBDEdMxgAPQB4n9paqIJ0zoz9B0JvPiuK4b8pdEK
lAWZHF7xj0tuZUpVJ5TuBLKePfqDAGf5ELCPMAn1L1VMW0ArTlqlD1uvl+Sn0ivUrVIWw1q0MZ36
WQrE8CMAo6kqOBVwLtdoIREGo2Dv06RJT7lvQQ6v2XU82EMOZp06V2wgrWFAALtBsALJ2XLvDqgq
3D7HS5tKmwgSOpDlsA7Nuv25WxqubMaJ0zeHrGOoVUdJbrhTunDlwiwagkaF9gcOFBKqy+WSSA4l
ikSJE/vtoSq+wotrS/UX6K5uL2jp6KCOMpEDS9xPbeYDPDkShhYBPEdhys+lLkeDX6CbcNvK0mqg
4uD+I/42zfHMVtNnJRq2XeJ0ILpLDWb//nsIoVYq/LxtaHE5JpKhk1ObhIAvDbmUdEu9qGKnkRpk
ScvkOVPq90aLVmKUJTvYYMCA/JIga3YNwqBXrN5gHAlFD2IvxYNrzcoOY1K93V7QouM8tzTbIOq/
bWlJfexISrFHq8CGpeKxE9AJjbW7INC3uifukRX4NOqancfBm5pJn27/hqVoZcq+OI1Uwcx51cir
wor5wzF24EN4B513ghF1f9vE7/R3fr0BL8u/m1pTTe9y4yTYoNIhSBPHKrTPajFCfxFsu4LlRdkG
3wbeQK1so+sfFZoOUW/dJ1l4B45te/uHLG4s8dLEvkMtae61zXCUEwvwn5PJRb2thALKB5MxV/8v
Ci3ULKkOT601nsTZBY+SKAiahgve9VH4OdUCbw/lhpfYbsNw6+1FTafx6uOC0p0QcVRM58CXMmz0
NpU9MMH5+NPI7y3QjEl6r4zarqvq3W1ji1/QpFpFaAbRybzgLFle3TMslXJaXsDb2CiIxsba4NI1
Y/zvv523lYcISoc5GyuTEqi1J1Xq1Cq0O1Y2vmiueTCDEAGLdq9CYZbbg41Kripv5VF4gugMDSP/
WCEIveKqJ58y/7oa6OSpAUeJZ05ICKde3gHaBFYUgydCdrPe+MqY7yUzNbeG0SYQLBdQA6XWG+DZ
NWaqpb2dhqOZQYIk9KqYlsAj46VSkTpmXB+tQfpWZNBpDMR2ux5NEwYY13hCljaYag8JP91a9SpF
CsWujdwK5PcgPCZ5hezgV1X+/ueHCKC0ZRHOoHujTw/KWVyPuqHgxyj/OTC5HIo6OXSi9DzGa4RG
S9EME9ooqkEfZlI3uzQTuBIRk2WBL5e+WdCzu96HWLW2b3xt9MRupLVG7ZInhXuZpJZSP9Oss+cp
SUyoOVUzcoyCcR+UxvNiXDmNKybmJQlqHWPkmfS5U79O7oa+iJ9l3+tWrCzm6DD6UyKjAMMlnz2A
3KKhFEvaSlqQGN8Gtw+OQiAkEPq13bGP3OjQ1uXwQM0z2kthoO7TZojXWidLJ9Egp+DOSeBU56+w
1zIQXOstr7AwwpuYfo1Q/kvjfmWxSxecMueEV6Vye6VdFCsZ882IfTmt+mgC1AfvvGmpvONSfOHR
ClErklbew6WA6dzk7Px7RDhBZtE0rnkRzKzfJOWdnFm20h5vX7TFh/fc0mwjR7WmcZbUdMID45iW
0TFV9V2ThPsm0O47ZpjsGNE2k1kVS6j/SVN9m5rC58YNVwL8pXNL8ZpQB9pAKgfK5VU0PAN1yI6I
Su2hUos7xM3GlbUumQBjQg2N93ZBRaWAkzJPaMgC9/I/m27iPpgGEsu3v+iST0FIfnptwW6D2Lpc
SJtBHT6YzAr3yCT53psaUid4yrTHGl5OQ3i9bW3J/U+yLCoctXQ45kAGTxy9qk/osCk6Gql5ax2T
2Lrzo/jJi5QHK27XQvmlsi9AoP9anL7ymWu2hErT9JBu2xBWT22e+JtULO/RDAZ6kjQP8KvuhVa3
B4YQbdNQEber14hKFjeSCViTiRbKg/MQQ2sVpumkAjfqvcrxjxE579tfdcmxABb6j4HZu6DVUS2E
JV81SCDDRsjwrhHjH4q6hr5fuuYgAWknIgo0zWtdfsu4pxDoC/T1PFGQbG1sXiXkBJUo/q4G2vYv
1kT7BIY7rthVymKmvtGI0GA7pIFPxqB+DtRkayjpz9tmFg/kmZnpepwdj6g3h0Sv+HSa7tq+JyMQ
CazPE3ZRlCIFsb9tbXGjzqzNHlRJTIVeU1nURNPj176d+7Ck6ytoodtWkBy8XFODB0xiCCwdgal4
4vTyJTNWeqKLXuM/C9HmE5x5mZQ1CkD4JqV57H0JDaRiWyaao0jui+F1nyp5DdK9ePigPGT0liHv
Kz5aVHkaK/PhhGhzmeKC2955onbsG8BDZXp3e58WT8WZrZl3L3yTHi/apY7hWqFd+P22LtXHdjTv
IrxwO4xrkdbi4jTaJhQ3NP4988KJWeeDWAK+89v7GIBIPmxKQ6Du8BeFgGk6Z0IUMvA05xwzIh2Q
j09EV1rfReFVyX+04Zfb327R2zGjDrwPahfqlpenL/OUuPWmpdSJ94GMxi4TtB+3TSycPlJ7SNvh
2qfsO08QwU24osCbPs3x3vE7ZDSK6tIuOu216s0nIxW+DCFKFretLsRVF1anPTxzFRn9O93wwBrQ
wHoGO3bPWd2oWgN/9vhL7oXvAkz1mb8GF1m4zXBz0RllLBJJx/n3THOta2MzYtTXfCjzyIYwWKdj
eHttC+dPJb3/PSINBmw+HgtWFj2BkHY/lDYEcB4zE/5xCHgjizU88KIpcA4SVTx9Gsm9/IxB0ueF
jPCbY0wUU6m3reRfYu/ZvbxGYrR0TCbSTJP6K3H/nGfQjcJSTP0moGGQOUqsH8WamZ3BYkgjF3Zy
GBzCrlo5/Uu7xb6zNEpP18WnMVZaSgB54MhhfOot+aGryrduWPMXS2ENYFDgmSSCqLvMoc6J2RUG
quS9I2h3kabtc/W5lzdVaUIVed9an73y6wjTqqKuPMsLnhFGGdJo+qlku/O4N0mtvAsjpQPDFtta
9yNWHhLhrkuPubfigxd2z5Ch9sSNkGRecVgbSaukoud1AO0doXkYQsjtxne5PBXDP2JWbG5fgIV9
wxpNCQbdccHzAo2SoOfWCkrrJJb/JIT6qUq1t6Bud7fNLDhHTgXwVWIoCInlWaTWF9qoCW3dOnHc
2oP/xVpDES18tQsD0zrPnFTomolnjB1I2eyz2EHcEdec9GddjHdm+pCna0QEC+fhwt7MKdZu7Xea
3reOJRj2IJN+8TbyC/ZRfWLE/vbXW9gksF4Teg6IP0wos8V5FsIAZpG1jtI9S3WyLcYvnrxWkVjw
TxCN0y+CNFq5brfJCUM+aik3jqtv24zxC1WzpxrnYK5xHyxM8kCeTj8YqjqKK1cT9kMUJ5KUyLVj
qi3QNST/iq+p+68rf+nit6i0v/hHUhPj5H8I5sbX9wBWNO94+5teL5e3GgqbiR+T+qQ028C8snzK
n37tqPyGWL0L/d1Yo5+zEjBebR1PJwxHLJVmNLxD07k9O5c63f1Etmok/spM3KNgkNlQ26mPOen1
iuO4umOYmrjxgFcyIgdr/KWpwYt91Sty4RQYjb9rpDZ7iFNhjaJsaUHEofA8AA2k+j57xtokipqO
7NExm94B1vJgdMpBquI/PfIsxmS0gMH+iYJhbiZAaTTpAtk9EbqdrLZ7pp5pW6m24v6uTsFkBsp2
bULkyVc9k1zODSFRBPek9CWOottodfAMMH0zhunKgbvyGJhi3Og3sRsR3BWfTRmrbhtZnpOmqfgp
tuJfqOEp26JXB9v0dZrprrU2crp0JAh4ATSCy6P0PIV2Z6dPpcesF1LpOeHQmzurNfTt6KXu7g+v
0rQyFGQQkNFp/s7fRksKhqg2NM+x5F96+29Wf8vF9z7994+twI4BghykDKQpc2RmjFBBWJuxD9xo
GkbY1DWYHC3b1uFapHb1lkxx55ml6auefbUmGKNeBJniVKjCAM5xWnkIba0Ft6YF+1A2PiW5/PP2
6q4biJNRSlGA5OAcpC96aTQ3R6mSS8Nz6j4C7mPpEzBOz3eVKmifAkHu7GrIw00gpYw9ikgkZxMX
dxxDrdrEQRn/aWA8/RxGOxmLgGHsCghihVGa+GLlOZkFCjd9ZcjTVtRvivXr9roX3AkgGprOIOdA
M88TQKkeZKlHGNCRdBfG9CCRDlCueJs0D+r9bVNXecy0pDNTsy9cx6ZutfngOeMAN+4wpJtsjJGg
JXbMNGkzotw6jkjVtuVK837xPJmU4XleIQeYn9wkzAe5UwXhFGmQDo9B/ou0Z8o4XoCgf4HH+N2k
I76ygYsflrI/VSsUuMh7L89TX4Rp0qm55wRKcUi6HMR9sXVR4b39URcc6CRCoIIthZjwCmiSZ0qi
FrrvOTE47s04VNJzNCCw1BTDAMdyYB5u21vaxKkQQlIIwJFq6uWyrKIXXeofnmMYIfy28FeAGR2y
57Z5EvpdWOxSidlEqc+6423DS98TSs7fvHcQBcwhCylzj7IfS56jpO7BH4LILnRYi1XvLz7o1NGe
YM2ICcwBNIQFVBgiz3cKRJAL70dlPFkaak+fby9n4WVgMf81M71WZz6uJgIU+lzgGfcFNG3j6Dv6
ViuP6+Inm0rQ0+eimD8DC8Sm2CmtCYCrNuvdaDyVNLKTZg3wt7iSMyuz1KIo4qYZaGc7SlYOp2gs
47vUpKF9+3utrWV27ipXGvN2cFmLB7fogMJsmxE41mTXtw0tL4cmJ66Xetg8IVMZCyRZmva/t5xO
1A6SX634o6W1MBpKDwdsMITRs7UUkRGOFbjZk0n8Y0tVmuz8bngxellcOQFLi6GDauq/10J+eXnK
kJYxfUgV3FPs+Z/gnToNnrziEBYXw7TGNPdFV3++GL8ZNU+oM/eUlIO1rdThZ6cM3gPjYGvylEuu
jpDXmJD6E8317MpEE4Zczn33VFUxJP5yqR0yRCgHnOtGj01z5blaWhjPPP1uutC8wrNdKvu4VZoS
z1r2+zopYFs5ttQCbp+2JSOgeBgiQksH5pPZmzgQe4Oj8zyniVJ5k7hVsVN7vbe1JjV3/zdTswfJ
GIRIc7PAc0QcjREDh/8Qs7vbNpbOG6/spIqCVgmYr8vzlreKloy5zqyuJW7CJthka/rPS4fg3MLs
EOheKclez1s+Rvu+kzbBmO+Qe9go/YofWNoZ7ic0BVPmePWwdo3WImCtkZnkwtYd5ee4fsuCNYDO
tL8XoBgCBKZowDeRCBPtTb/i7BloWEIdBCmhSZoj/oGcnX7wDIR2hkGoWKA/HOKg7UBAdGay0kpe
XCFZA4zQk1TF/EWNQkRguzISTrmhg9TMRPc+DjPlmFRuvHKXlnZt4veZ6KwIHebU+Cg55mmbj8JJ
67VtJ35VSbeC6BvH5c/vE0mxSf2OtJLRw9mTJ49Sz4QIzAsDU9jCOGzcUXnJup+3j/l0yGa7dmFl
9uR1QOnFQRUMEH7Kl8RK9hl6gYGVxRsv6SD571ZWtWgPFgs6J/BLXOFhChH4d6ln5snV3L3VQBHe
RnY6YfcRz76TaypFtxe4cI+J7+DjgaQQGO98NEEzBCX1CcxPRth9H6xkKw7FP7dNLJw+PBtjqNPE
Dj2GmXstuF+1OWbGyXCfZP8TlD9tsYKOWvpsjNROzxKl3KuKf+V24xCmoXXShSy001h6FnxmPBo1
+Ucz3JZ8ao3w9XfVan4yzk1OH/bsPleyUsDSEVinrukOQlwdPC3b+Yn53NEWknx6/qF58MP6S9NW
L+LY77o8ftUH/zGU4zsNKmDmDFZigGsMEjoHDDtK4EWg++MAzX5T748KZDV4ss77lAuB0yXRLmyT
+9odt32bf0geP65Iu63iKys3ZcG/yRqZF/7N4IWb+5geUy7Dp9ZJAYJ0UHW33tRynB/80mPGOUGS
OEdkldnBNSab60bFtGr+ZhBkWEdg5HLVYRyZpu4K1gkFJvVxJEc/9lUiPgVwmD62hRYiMxP5jxBq
568J/AK7mu7KHRCfj9vn/LrYOv0QJCc4h5Te8X6XP6TXjaAOysg96QEkGmVUqbY35gjIhoN0DIyo
fU+KOLL1zm1eysovH9OSSdQUGrHPbiVnqEaF6cbN++IgsY09+bJQPDFMF329/UMXt+rsd84uZCPl
QM8D1zpRnfYhlMoHO+Mtf6sHJrzyWvcPXSVqW8vP1vZqyRWcf6HZpZEKeO6LJnBPNZzWpn8fMyUh
RNvby5v+kqubyZYTm0DIC5bxchsiA53NzvesU6moewuF8T5Yy8WX1/EfE3OYSpd7TUq0YJ66MfqS
0AyWkFzoutWgYckO1EnE9RCvUt2e/vzMyaSdKeh67Vun1nsFdW5Twtx7zceffy88M2PY9EqvRaVC
uVHjUcKTpSj+KdHEyv1628LSgYNPjFtBsoVizuytNqw01crYMpkINWD7yO3QepeanyDLdxyyjRHs
bttb/GxkKKBG0CC4mskMLdV1w060TrGpajuGsnMihBIUmBHGaz53uizz0wZ+7j+2ZpcekUovL6XO
OvWq+aH51iPzb0+qNSBilNPq0JyugvLcle0uE4+TjuDQyqfekP887prmLvA/ElKOpDGXJ6X1K7jq
h4FNhDOmtNVY0X5kRHq2pKfj91EK16Tgfz/bVwtnDJ3qkD5N5MwwQKkX1FEIydKpaozuDpzElzGX
pQ3I1/ipjeJsJ1bRsC0LXXtDGlK5iyG2ZKYOzGvL1P8p8Nt0kmdqj/6YNAcVtaF9pTTtRkutbmPV
mrrvIt/dZm0hP+IsM5uGmn+8fVCW4oapCQfV4TRINY9+wloY6nI03FOkhAdFP2raUROLHWIDjMCt
uKWFyJh3+b+2pktydpelDrUeemHuycuM/NWUYvfYDJ7/0/SzepO3xdqMw1KdWzYgNTEntMAkOX9p
0Kx6CTSi6p6EwBs+6VkdPQ4GjK8dj+lGKf3v7ejqT8KgGSfTSM1/B0EUPTsRpdaBw2BtBnbJBxCe
gQyCX5Lm5+zRGc0srLXCF06+kL0XLnJfeYpyO9yZcPHYZZL/Ctw1KMGiTYrdOoCn6dmZvQRGK6d1
XvPJO+HRL7eN+k9eJBuhJZL/Xoh/TGzJ8898r0gZmBwL5sTL751T2fEMl8OkjKdR/hG2oW3Kf/O4
mXQEdYSP0XQ2Zy8oU1w5b03onvxe+WUGxgtVuJWDuuQ9z01Mf352UIuuC93Ew8QgvVjavdcd1OZ0
+96tmZju5ZkJr1GC0DA890T3596r3PcxFZ8N0VzJexdDQwTyJlzTxDo1Dw0bNh8Cgtw9lWn67Ku5
XUA71/b9J14q1O0zmlteXf5sxn7rNdUmzqWVl2/JwZz9AH3mJPtcE8CN8QOSlLzEKx76VHvsUuVT
7PVb1JDXiqdLsc80Dgo1IcjxK76OyAK+kKEAhViLsY/BVw/6mlTX0qUC70SCMfHvkKle7t0IpydK
KiYmAj0mog2VNypr8l40aunea6L6SLYZbtsCQNntUzNd1/mLw3gYN4xQAqTzzLISG2Him0SPaRt+
pTzkqKGyzXvwOlG2s4ZE3gjGaKfVGhJ/yXNTVqWswVSadTXjWtXKqBjNSG01GtpjLCg4Ld4xhrMF
cVO6VfkXbzlxGAMcFFJ0CoaXX1iq8dxhQBoXKJ+94JdvPcfe5zJ/u/01l46mhUgKyCc6HehJXFox
WimM4042TzQFdxKOuMteuuwtLBJbklYIqRYvImMpRAkMZFMGm21d2RsKT+0UAYreXRZJWzmo7wHv
vVWZ8Gpa3YOkJv9D2pf1yKlz0f4iJDBmegVq6ilUpztJ5wVlBBsMNjP8+rvI1f1OF4UKJVfn5Ugt
ZRcetvew9lrPRtbZYdmQL3qxNRS2dnTe219EaVVt5g3OlRt1jfRz91VMB69y/K57klBXTvtzP/68
vbx/iD+WpxVz2fOAITJChNaX6xtjA1lT5G6k6YpBCrgC2icpJ/YMmRD60yMi/mDwDvmgZHH62Djj
dKirmKNEkrXQqU2/dGOfgZPOVB9spK67TvLpg0hjzFDk6ecSnE0HiCVUiDP7YQNKs3o0APmbIUoA
Myzr753yINntJG5ktWqPCtihj6H3Wh4oxvkAkvdvr9Saz8JTBhQ+WMjBp7x4b9LSVEaXF26kPPMU
V/Urphl+3DaxdoPfm5j//u69qQnEyJTD3IjG0sfgAsLBgMb3zfBy287au+Yh1oJqim3PFbxLO0kL
PnPwDMCO5vAgty3tUPFi2ElPy0+3Ta3uETAM4GvABgHscmmKm12joXzgRkTWj7IVewRYd12ePk9j
fuqGLdq/67EoRDeYCsQoFxg/QDy1sGdBs8piTQW3347ZrxFVtaB0oBzlD3qvHYzGI3cTcuIJnVTM
NQCChb3knW37imNqMK0lhHvNXN9wLKsLjrYnUGUWfpq1cJW5VtZ2Z6PwNxG6B3PG3pZhtTVStOa9
gJrHCC/qLhgtXTaIZFmQ2pg8xMnG8MHi6U8TkyJ2DsZQpoFjGC1QR9Q7MBE9q8J8KKctyOVaYQ+t
A7BmIEkHCfhSXop02aBkaaMMbbu+Yz6aOQ/q5iNmptEg7fbKwoRt4QS6s/HirtybC7sLtzmRIZFa
DtbF0hm/e+X4RRrucYCCoN+YfItpaGUvUTkDaAMzu8BRLCcop8oeMaOAir5M5EcLEs+jpdd+rYvj
7Zuz+lHIW6HwOPM8LGMyQCWGcnRQ04dmn31K+Vj5UzrFIXX6T97A7Y2LSlYCJqBudEw1zewVV+xN
iSKt0zoCTgEoyBfLSpMPOWmNZ0eYxm82eU04s8t/bhQY0qeSkMoHcRZ7RJER29vVRnWSLXMfXWb2
IWdOclKp3gZSq3tfVrQNEqUPflNlTpDWVf+QWpNxHmgFqTzR1IHjxd4XVSAURGaXYzmZsbu9niue
6M+gB8bO0R2+Jh1FiKE1jLpR2+MndPd06v2Bgrr6N5TWbptaOyKzMOfMXwhVN3v++zs/7plTIuwm
cyPWQVtLYaF2mfP3PhwKRBhJRt8efaXlZS/xpscKk+qRC2WexBv2Qn2wanfj0VtdtJnFz55r5lc0
qpUet5BF4S6SxcrvU3qME/oEjOY+zZjmG462cehXfdgM6ZuFHdCxXb7pk8toDUrJuQanfe2Y+dFm
8n7IxHmcCPQ+RIpHJPb1StsxTp9zr9iIKVZeeegh/Gd/viXvti4r4kxnIOWJhqa967LkvrGcjdGj
tYsNvOLM+wOM/RWrQ580U2XgQkVxXZA7zSPVx6FsMS5vZ+7JTAe6saarpxFzppg1hccCMuvyk0YB
MUlFFCpg5iOvnzg9c/Ht9oFfXbV3JhaBS2wUcYkxDBSAdeDDQT+dbqTIqwYAWjWBKgWzwNLpMtJ1
1EjRtjH0JysD4DHZEqpeCb2RyABmA4jNCgkncSfSlAqhd64/ifgTAZsJ2PkUtFrH8ks/fW+3jsGa
v0VHE2QJaHivsHBqXqkPAjFBwcUedYwHoom7UriDb1bQUWiy2NppaE/9/U69tzov9Lvz7VVFKmoN
XYdBGC9Q9frSStQsb9tYXUrQpoPaGdBca8k1WMSUMwHITESnNsjiHuJN3NemN9GcW/rc1jwch3/w
uAS8FuDSmKWel50O1dQ9ILi6GyWcf/da42Ole5OfxltEzGv+EJENKAugcwNusPnv75bPEozKDNiF
qGfyh2nJU9FlaeCY9i+Do2UYS6ofbi/m6jGZCQ3nAb+5RnhpUSJrw9ns0Gp34gGI7WYMvdhlOzPl
ItDBwrtLEHSFI43V7rblFT8FXhMo0mP2Y04NF8kw8PUmmBoSJ+q64QD+Vn8wrF0xAI+84RBXHBQm
HBwErugNIHhd+NwKLel+4sSKqNVHysxeeq16afKtyYtr7hlA3lFtwlgfGjzXT6YGoRIpk55GxiT0
pyGevDe3yGu/oaqbWd3T0Ont6sEt8HKbotCBrTa8A/St2MFtXTiDyiwOyrOHB6/fnB9aWwRkSQC+
AN41jwVc7jM6QEqfnIZGSe9+1JR+tEDNDxGAeGvCYeUIQ6JnxvlhomymA7g0JHKdy9guaGRCgBhG
fAvgtQqRisEODtnS7lo7RCDfANYBJSn0fBaHaMqhvihGQSOiRaQqQhMjlS59ncjH24d15Zogr0Lt
FVRlM1JkcTFdt6hpkiorIt7H1BE+0R8n/TWjD6V232pvt42t7RXyOCisgaPzGscq06y0lZdbkZX0
XaDNQGqLteC8Us4/ACaRyv5napHauLFuE0ywWxEfPlL5DHHiDWe9ehxmtu25Tnrt0VDC7Ny+8mjU
5y6wfu7Iwlzq44k7BsSSOst5mHE3G05t1ag3B5QYSIVvWZxBW+StCyY23HidhHGe7DK6Q2j+0BTP
Kd94GtZOxiyhigYLAnJg7i/Pu4XCQ5HVrhUVpPhNUxkUTnHqKuMTdZtvY1+8xIps6TqvHRCErxjQ
A0MneC4WpxHKHWPvCZxGTEEHSkQGOZpOEd4+hSsxEUqP6BfgCUCIvsTSFrEokl5ZFBOaT7Jjvr2l
srbyjsMAZkHRmADbwBX7n8EqZ0K5OWpB1DEKzdeYE3b178556gq05ZKDN3y5/U1k7jQsypHImZBb
z/DDeUzucrcka+tWgIU2grB082EauvSOpZl9oAb4KS2J+q9tA3My8UkPps6u7yu3rZ+qciRBmvFf
0pFDlGGU2k73JVr4CBRj5yD7Guh8AQJIH/BzDMjf/tGrGzET1Mx1SOOqMkg7XqAHDB+XKO5zgcoj
hQzKhpG1KzO3zOfyI2Kn5UwV0UuiOaql0aR/HgluquP5nfpOKsAUjG7jfq59EQAQ4EYDSg1DcIvz
W+epSDTCrEiT7LWCpnuub2Fs1h6G9yYWj36aDnqj1TGNsopMvtdp+9SGA0AgsEs6sXFV1ipTgHSA
MwDD9ibwNotnyDS1PE5Q84iSOrGDcsxDU2vuU17s+tb8quXmIxNqRwr2qZ2Kjdxl9UvhChCo4cnF
TV0c6UloRl/psF02VVhVQ73TMB0XldTo91Y+qg2Ht+Z8kKnrc4EKaiHuYvOkRZsml5ODir7ht4l5
6EcCKMuwcUbWkBV4MjAqi4IRODvJwo4xQY+HcqxpLqzcgt4jF5GaRvsDdLkpn/sF5kFpegvJJJ1+
qWOdh54tYr93Ui1QusgPkH9O907m9EEGmGxIwVD3xa4qfh7bAaXCMs7uyhH6RIkCFNkENfZbmafx
6fbtXdseAAEREiHGAu31ovfJAYBMjbx2I09p5zS2P8aWPCZA6XKy1WzZMrU4hY4Za2kmJFCsosSk
nhVOroTWOxKk8fs/fBRCk7nYRfDKLh7YsegUgJ+oDrXculOYj9SdXdtYj0OibQTva88rkrz/WZq/
+V1GBOZnUx8gNBXVzbeiMPzO++HSIcTIim/WP3m+u/1ha57pvbnFoXPjtGQFRbsqtwkYzmYHf7xt
YfX6/PdBS6pgQEY7J01hQXqvg/VVZ9R38q1m0hrqBUyb/1u2ZalcqMqt6hEIarMe8FLJV0qnL9yt
HjrQwOpu85G66peMtQOEmXZQvnosyRYFw/qHwsfjmQUma1lBzME/2bhkcFDI9p64cg6Jl7zJ/q91
vZF1YWTlf2bmHX13QJIsNSlQX6hjg+Mh88gPanh7YCE2zuHq10BN6E+l0ryabDa8QRJXa52IJZ9L
9lUmv3O20cVZvb6ocf8RnUWTaXH2eOoUdtqh35hqj1aJARwL0Bn+QvKX2ydwrQiKyYv/DC1ejEy2
DSY1UfqPxypU9RC4bhzU3QcFAUwyfgYhbNM6fg16s3FLFnv1fiHEsOa2IE7FwkWZOebck8TBMsbO
m+TdZ+gjbVzh9c9DB+VPQRL9DfPyRFh1Kg0zJ3aU6G9Jkg6+JlUTQDgi921W7zLdhLNvzqLUTh1U
yAaAV28v8Fpgi9wD8+moWQK+svjIWOqFAyU9J+qJDhFJvZPfG40Wn8vG6Z81T2+/FVPS7/hYNz7j
8bQREKwWInAhZtwntLyuqpk5miCEC+lExmDfpWV2AMohbOI2MEj14jnOYUzHHzLhP82hPgGufeZ5
d+eKDnPn3Z1o3d+3l2P1XGPW+U9xdUagXe5H3ydT25WxjXRW5JFR2+4Hndfjc5169JAQ+Q8ohz/6
p5jHgte5wthhkrzIgQi0IwKyKLC+SUCAaOvzonueuknfjaTcJ0Z7TId/wDlBnASAI8AoQZy+HEBN
PJfp1YSSVlN8begPtKRtQAds7zhaG+5obfACpkCLjcRpHpxfJDJ6nE9T3hp25ORSSF9ozA2NsQJq
k9Xy25SqT/D+mU+UXu/6VM/vwMiYP/RWLc9t33WnhqfjUTFTBqM22juV2+fbu77mMN/9wGXcY6dc
s0mLXRhNfteUiNKK2pf234+WYoONGWVgI09d5nN5TfU4NeGWQcjztabxXWyXX2JQ1tz+mNn1LtNG
uBPgDDwQhF5JQ+RogtmajbfMAwGEqCXGBcanyo5/GEX/xazkFrpszU2+t0cur4zTeFajDQZi+kkP
IUf/FKutwu/q/gATi+cGsGW08y5NdKPJRqvArZSZ69vlN9tQAaGH2+u2dvXB0YHjCR5L6EwuPCHN
wKaasBq5gjyVEOUZiuqouAa+2i0gyOrnYOoF34Px3yv6ATE1/SisHj16c/ghR1QCJ+cjqsEbH7Rh
ZknPDo48PqgKZgw6RoqyI/LbnWlvPdGr+4/RmT/dolmA4XJzWJENFcMse2TEw68kLx9ITjc6katH
emY2mUnUrqchE+QICZIhhPCeCLLJ9MEqLFMAWdzkjmIg5/ZBWFk3PIgmalUQSERPav4176I0sOsY
hpzDeJF/zIveJx0yui2E4paRRVyjJ1nb5RzVdZKKA50OY4e2tbcRv69sDWDByEdRXkSwvnS8wi5c
UkugYDy9ewXHHRQI0i0GxA0bS98ZJxjrrCYAToYi/pg044ObTa+3N2QlRsFMuYPgGZESYKQLD6Og
zywNUdhRJ8s91Pruu7p/HgoRdibQ8O70DaDtN0xGbbxbK6cOnmBG79jw21coEGZgqr2GWHEkev2E
pI/6mFl7NMZ2b6bN0ZzkBsR67Z2cXQ+49GZpSXSbLg+eSjO91dzSjmJBnin5DDBG8mDnU6gcO32O
9SS9a/IUuD6vxQS3MCIhsn0MedJdSnP921CU/R5Q6S3gw9pRRZ8UtwGXHCLAiwtOqlZJgj5NROx7
LX4bIDluplvDBquLDYVLCworM1Z+ESOk3AR3UAMWBAM4ohl3dpj0/HUqnE/YhTurMTeuxtqZAj4Y
Bfe5kIhhqsu1HpWlcQRYVlTnovER54Vsqt8AsNwVf3Q0tV+Gm1mYPNiKAlaeGYS7/xlerKbXe0hz
yYgaPBiL+qwNOgt8cuRH78bh7WuzdjOB7cHNx1HCONriE+2aNN3Y9mZEncoNajQwDxbIqDaEm9a+
B0mtg5YzWqRXC2m4bW/kXUkiacX+YDonVxAQd2p1CO+25Wxmr7iIbVDFATJ3luGaX5zLXeNo9A5A
JZOoHs0EaARQrJvOZ9WWb2BBNf3chsBYhYTh9kKunZWZDh2VZmChrzmKMpoMNBtMdNTlvdL7nSsB
UzD5N7BD9gGUsb+Ynmb6bQ5e4NuW17YQbbwZ+OagUL70CAC5ZRgHSMxIb9uXVHj32SQ2vM7a7UaC
DYnjmZwUMu+XS1owyCukbmpGRX0E8ZMfa2Gbvt3+jLVtmxmGUR6ddRaW7xAGOlCc9UqK8kpSMt/o
xQ8BDWefFHbxm4DU65hj/DOMS1DH3La8+nVwWzgvQLJfveVFWVum1DUTqdzQfZVuNXxyofkaStJv
cUSumvrTJEKXAFPzCw+WT/ZIHE3RKM7KR+aKY2akd3HJNyov62awTwDoQM9oeQUM7tTlYFdoflSP
arxr42+u8foPiwYGSETbQFoAJnB5JFytYHXJPTPqyuqTRfujx+KfqnX//8z8aVS8i7MmFGXjvrLN
SECyNiwJFJlGaHAjNUy35JrXXhd0yf7fF/0pQb4zVRtZy/QxAdyB2Yr4SCe0o3BKuhvrNgt0gT5E
bw5byf3aVgGgBcoVFLAQf8x/f2dVtiOjg9DR8J/yL32snsxc7CzwcP39dr03s8iObCMRqVWaNBo1
oV4yRlloCaG99ZPRbpmak6ClAwYmFvkrXAUEVBdJ0mDowjTTxIpQ1aB+x2i3rzmrA+VYeeuzhJcP
YhrHfVmoMnTr2A6k1IagBrsjopoRCIGsyY4NiCV3Q2JYrd/ren6o26EMSKnXdy740XxuN70/OS27
s0t15oBRowhTZWD6seJjAnTQXsf0ZziWrS8yiXfANuC2KvuHzdw+QQeh0Z/x+kFTqe/boE+hea8J
QnxW6l8tTde+IOAjOy0d64d6HNCjRJ0bWHQKnC1qYYafWbr50YoTw+csZSEtuuZUWSXb6128la2v
PZ+4y6iLoHltXXWuS8WGmjbAHHi6F5omJnkgqaONgN5nW0q/a5cAiTqaVH+0HJdeOOfexHMHnqPs
mgfgjyJZxgmouqwPRedC3cbaGuZbe72Q4KKACig+FMwX57+lTVK3GjUj5FrfHGfcI/v4+8rNTKH1
PxOLs++xJO663MTrZRjhaFjP3mAcK0iN3r5iaw/YPNOPbB20rsBlXd7kqcwGrWgdMwJpxqfGkHdT
NR1sQYE0SCHdiBk6P8+2MAcrywcmYLQTYRmRx7IWCVJPyCbb0oxG2w16l/lVzDbii5XTh+BCt0DL
A7FiOJHL7yqHuNXKwTUj2/V+JKTRP7amkDshNbqjvWFvxIqrX4RCL3oTiOGu+Mj6pu6GtgOwyzH5
LiZWqLqNaGb1g95ZmH/BO5fbQ+PP63NYaNP4ubC8Y6ul91ULaaW2+GuFFbyMiJkAgATaCqdi0S3N
7BEhPEFsMfL4W2Kj7zv08rM74ALfPn3zPVk4XfSvcfZAlgw9niXeAfRUfZXHsRn1jfylxUbqu5OZ
+oJU/2QJe43LijuLWdHL5QN7bEshoksjWjefKM92rijQM3c3kq8/khLLL5rJf9BYASXzFZaekqlq
mN2TqBkgfTfqYrzHlJq1c926jVhjWWFRtrrv1ZP5bLK6fbH0YfRNvNaQrqo4SLFtRyERbjT3Adoz
7MjZTNPC4m5PrGb4kruDHQy8dh9MWaFv4GpgPjdJFhhJLD9iPbN7McFjUFZbwWiq9Nh0MWYtoCIq
9iSmxX2coYTqOxIzOk5K7SO0TaoPGKnK770kTsMxO05Ne6oAmXST0M1DYHsPyZCHA2jPtGBI4rCw
3XueKPqIVwOZrJBVqGN+5TkFsV1Qanp1b7iddcagQvIbD6W7szxe7yveT/tqdNm+6MoayEe9D2SP
57G1FQsAEnJ+j6XDIBfIiU9kq4WU1sPOjN18jxoSex6Yad55ManCptO35KfWrhcqfPO8PIjeAO69
PB8ioSaTyDgjUO36lfHsuo+i+JplL7cP/JaZRQAaj2oazBFmOqPyLfJsOk8DXKyRpBs3a+VJ9IDE
nOkWAIdD+nP5PZhcLZyUSRJxEMmNShzK1jhKFxM65aR8GVuH2x+25gChrwhWdegOGlftJagfM2UV
JsFweRMOFnuqOd+ola511GadU5DhQwoXL/3i1cVIXd20qjaikdnWSzx4yc4pS/01H6o+LKWdfYIw
oh3qksqXThuTUyHJGHDSxqEQCIGqlFWvhdK9R8xBsdfbC7C24Jgu8lBeR5CFl+dywaupM5OeT0aU
mtmBecINddI+krgafC7FfVNtlgzWlhyUc+C4ApZunge/tOgKQPq0CvmtXaBP7HxPMxL8/Tdh2BDK
lTaC/ashd+F4DWXQVI60IeLlVyNxA4lu6UTv2n6LNnYNvQWlnv+MLSKRqi+GER1bAiEFqJVpI0j5
NUVifJlFAIkf9b3VFMWx5KNEVQtALsOE/t3tD15bUvSx5jlDA6jL5XvU2VSKhJQmcC7qd2t2H9py
i9Fi7ZwAfwTWa0yKQglhsWuTEsYAaXeCPCM+jm4odedYFq9jddb0LVTG+pqiH4dsGtVNcJ1cHpGy
G0E9lAszkqTZIUh+weTRHiOqB/QMj0bbfeBgMqa2SAI0qTdc3dqULsyi/w5WTqT01mJDh6bObFYi
gjVVVkGshd43qXsgeOQ5iKmnOrN8I5MAnbraGxks20+95IBEa/DFPIhwe2fXlwJQNnQ+MNh9JUdJ
0rZNJzytkZ3dVeh2xxbcYPIdANQwBiMdMbIwlY9M/37b7prDpyghY1oZVAMgqbjcAaPMPKoBxhTZ
vLX9ngl6aEYDzEK6pvnKbbZIN+bjs4w/kDOA8pKiIIXrdGlPCWeqiokQFL2sMIU6iUj0oMt2t79q
zQoA6+AzQ8f3eoBvTKQgQyysqEm/Q4cqADFYaEwbT8r8RC0/Bfqv8yUhwHQvl86RVZIC4WhFKX9N
5S6td2BdzXgfsAH8xbIJ3XarCru2W+ge6hhmgAu/ejXxgrFh8Dp8l47smynUzFPzOPX8TaP5xnO2
5mve2Vo2MYFJ4CMydSvKdAO8U2wHlPrGLs03bLmC4AqZ66xgPUGWd3kY6sFRuXAnFIf6wv7QFA6G
YQHJtXyiTa2EoFH7I+lkcZxiffLFaCcB6/ldZj32JgXLQg/tisBWwnqC4i8GM0kX0wB5SKX8cjR4
ZEHJ4kONOuQOo42oh7ARuJ7OrBo/NhBp48m1f4y6k56mtMNJHMeM7cfBtr9IHTPjifDGwKJjuetM
RZ5lxzs/IbLqfaeMnzx4B9nKIEkOWnPIHb39lUIJ4Uwm9pNYVfIpLYxiZ3UD+Pwl5F7dfMzvETRk
fj+hWUSGqfM9vF1HPeb5xp1eO/0Y8QcqH8EICueLOyZ46/WKDChLTYnl52TIASAaQ91MN27A2nHE
I2SjhI3mESocl/unSQRrFir0kYeZs2czhw5F18f825QkyYuqpn8YNkBXBU8F/sM02jJpxpC3NRoU
0isgA4FOd+NWu76vyo0cae2rwI45tzswnnRVckAMBQJ/QDwiLcG8sUbTRwwAHPSkfUC1Prx9BVZt
oUKJ0B5PEfzv5QqawwheHtQwI61zqwDFCHHHjLg6THmHShwB9ejfl21QTDFBFm7gE64KAbwz+qGg
gwVUnxtWtQZYgn3ioFa+/V1rR3AunuCzoL9wlWaOGngMK4myTZXxrxrjX5QJcNXQmBsncPYQlx7E
QHMBqDFE27MEwWL9DG1o+jzH1ENuJs7Ja9EMStEmHidAvPPGHe7Z0LdhJXtrd/sDV/CDsIz2Bio4
+AFXrtiycwWgPbdQ2O4OpU6DXml+XDl4NevmQUB+CDdQ98Hy4QVGV3zXpr+nMYRlnESUJzBPfQXg
A/Zea3lv00iv5MnEK+5DInBfFeJjrJqNz73ez7n/hkEptJKABVoy1mLqOaUiRR9pMPtglqbnibH3
pi1N7usn9cKMtyjsMKFjSGqSFODWvHEOyooF+HmN4tOQFiRKGMlQc84bdppKOf52iiF93djW1Q9F
xI6ICCNv1xG24Or/TtXF5KVtPmF6CvBDTBn5diICAfUQqDP7DAUKjke+M/atnfpPfItpeuVYAxCN
4QnLBTDUWk5PlMoCgZcDFi2GFy43v09H7StYNaEIBs6YbisXX/lmjHsCroJDBAqtpVvVqsLKSYbB
+UTFoYwPhSv3faxtuIQ5klxcVTxKEA+cc3DMmC6uqtsUGHx1W3F2WXfCUHRAjYjlZ0RxgT7tN7Zx
/sduGVvE9kbfU81oGnFuyx9Yab8GtMFUj2xM7mw0CJMcVbxulHOlyq87b2uecc07AGOGxQS9EerI
S92kgXJRygYiTbraW/ErcR8sBbj2cSYBatKTpDuLPdItGYDVJZ6L5AQFPrz/80a/q8FC8spsCRR2
zlx77OwpiIsXyA0cdRD9DMkGRmfl0OB6AKkFonx6jXCqKpS12eBiA4GdNhrIqDR4K99u7+OaEZRd
5+gQRH1olV9+kGRWNXIM9pwB2Qp5/+pi1A7h4W0ja6v23sj8Rr9bNeWKIYtHmoPXrA3K7Gc9eAj0
fjB+sN2N71k9F+9tzb/lnS199CCFx2DLnRQaavpOQy0U4+3+CMbxtB33jdt+I4kKE2+MtByNsP+/
b11E3A7wvR7ldn4eaxZkEO6omgdZHRJ1pHzjDl6HNiDKp9R1oLKDa7B8MnIGdAPpzRz8OijVmk+V
E/TG3rI3zFynKRdmlk+GyI3SwLOPI5IS3+PKb8hGIrR6CCHFB/EENP+vUlZGtFSkimDNhq+NCRYp
9zvRN/ozKzYwtYlhx7kfOZu5PBdmrUoMHOb5uStkABGpoJhevPSvAQyzzOl/Rha3CbhYXQfkIz+X
5VPGfg7krtzqAq0dcNhASQUEgRBOW4LbqxyMypmS2A6kWVb7pYzvmuS+QAbU2t9t563Rj5oe6unu
9rleeTDxXCIQQ58GYfSSuKBxJavjEcTiyHHIeHLoqe6/VZ4MGXDE9bSRYK2EKbA2B+yztg8Uvy53
CxXbWuQOFhI8+0ej+Er5Jw/TybL7aRWfc35XxP9yPN4ZXOzcMLodmvE8P4MUfCflt7o+FVCevL2G
a2cQVVQLHeM5ELAXfjDz5Nz27LKzNXzu0jet/OU2G03CLRML92PXGAoFB2N2nupd4hlgUD817B/C
mZmqBAncTCWGFuvl7pj2aAhkP+pcuPXeGPVQuveKNBurteLe4NpAUgb6q3l6Z3EGOi2WACvXFaR2
u9Ckx6zJMVXxE9I0t3dl1Y4HNmzUKjEJvawypVqvhrJA+ZV6ld+Mnu+yNiyS0a+1L7ctrWwO5pHg
4IAoxMjmEuxrWo3gcatXZ1VkoeTfGEqeTUE21m2l0AnhtXdmFgunhoK4adPjgwwZppyjOFcCtdgF
ibnLxvYI2lq/V6Y//r22yqXhxSUaKw3KJ+C2P+dTFvT2k6DEL8jpHxaRQh0JBJBzFDa7jncPvKOs
xC4nbFfVDXcd6w/T8BpXG4585c2D+iUGhVEJBKX88kwg3za9wcHZ67Px5Fl5iEbqRni3ZWJxU+FN
zZZ5MAFF5B9AYf4kqJD99VKhwjJXaAkgOFcTeBMjrXBlqs4jz49VLZ7IqPbU3QqK/yRLi1zgws5i
3/OcoCaIFxwq39l4h5bkz6pzHJDACPMhc5hxmkAMH5gNc3aj1cd+FjvuY0OdX2anW2cFXccj+Mq7
1ynJSp9rBbhjFOW73nZ+aZK3GBMcrbDS5czmJ/JTRZNfvEVuMVHtxVaKBrUJrZJ6cD+xroM3cujH
SefmQVOOdwTbafwylTp5dJM0/0SNggV27UECwRpR+R8JVONbVQSOimPfqHQWcKP1gsKbymNqF9Ve
pdAHrhOXHkehJvSurSFADTU5EgBYwrawSkxDs/Sl5Fl9mgTE9NLeoJ88CilyoNacl7x16gMkj9rP
nSraILbtdpeklYe/evqHFGOR964hMfrpGslnT09s9L3BtutT9J/QSJz/N+E035Vsl5Z3YLbI7jBN
YAEN7EG6paTFXZYr4MVAB+APDtd9ayDagWW2HjhjxcKxIICd5wrww5ZuybutxPYXez/7vHfX0U4K
PnkF9l7xX0Wyg56Qr2OESfan1Nt6d1ZiEORCfyhscDOvKkKJUxu64rE8k5oE9nhW2mdz4j4wUifu
PRhbcNSVG4oCHhp0IGtaQWRLj0IRgtLyzCsn5AZ74s0WvnHdBEqhgNg4QEIvVk9MOXhOnEyeezV1
e0a5tm8K7oa3/cDKCweicLDjgM0U1aVlYSBlhtbqLUYOk7qxQuaUUBhtoMtRxtoDUogNa2snAnwi
wL8AjQdu9sU3UdxYBskbWIP61USOGcg/G/0cCx5AsHHDxa0bA74bRRwMti0HASgrzDqvcnku1CnP
Xy1EIYmH5rGq/NrdHOefA5ulo0Mt8H/W5u18d9g1d0iggQNrPQAraTz5iRY27purzon9UYm3BBSx
3Rbr4tqpRyMPyBTg88FGtyjrGGkPaFDvlWdagOehO1Wt8GOqBc1wZMNB2FVw+7SsRCmozXmQbsGi
zmTslx85xsSZjDEuzvWU7LTxYYAwAtlqgm8YWQLMmqRqWm2AkbTW72nCT71mPKp4+nsUIMAY/33M
koDBUM1QglS9PDvlW5d9qKfBV8iOtogJ6RxTLU8GMhbE9qiTz9yEi0VLk0TD81KeBZ2cY0yhdanQ
WwgKBakFyxy0w2QxLSTgvkUXTTEflAzCH5ht3DV21Zx5I9jRbFr2IEAQF7SpPt0PIJfdTaD4eG6E
yYNBmjRgo45qOwRCQ5I0eVBCV+V1aCzvULB+8olSeAKU/CYb9qtrC37oB6/daborwkS5SVB5lgp1
C6xKckRpF8VPF2yrpAgM5GK+QfozjZvRLwqIY9ei2+L3XOF9msGE4IsEwB9Vi6W/k1kiEiN3ijOQ
fsCWCZYe5MhA3s1s4IKHeOyfjKx0d6rV33iXCfCi22c95Xk4Swr7RlFoJ+B/0lAU7ked0iw024SH
GuZO77ukfXXycqugs8LhcfmbF1mbQURtGcIqzkAVHYpW++w16X2sjM+exvaV2QVFNfoeHY7A4zzw
GHC2aSvmXXsm3i/b8nR5cVZDo6Q469Obpt2ZkEz/+zuPpAT0j8i3rkHAtueKRiI0OpeqCK3pUYrn
1vr7OTj80++MLBaybEfXBRqlOIv+K29P4PrateqBpuUeKKaND1rBnlwaWyyZ6wmdeGByPNPxa63d
g+0nyLRPxTDHSa+l90G3yn1Nf3cgOcaQE0/2txd0dceA/cabC5JHTFhd+oP/Q9qX9UiqY93+IiQz
GXiFGHMkp5OZ9YKqsuowGMxgMOBffxelq+4IAgXK/tQ6/VJS7jCetvdeg1Kla3UuxfnmvDH56Tkr
D5Slew+dC3RqwWxGH3p2KXhJHkMiBX+/ch+luo2gbZeV/8CZY5DFyqdcun+A0If8NDJ3iFvNvqTV
GSa3GO4fZyrblvFmIK9xfyPGr7I9FPaPlQ+30FgAkwoyklBBBSdxfpLWKmVA6WLi8qiVPu0rQwYZ
HNsO+G1wyxgAVEhsMFsU58luMF2xQarYw+p+oGBKaPnB01zdh+xBunP7IrmhsIDcMdvNA+Df80BL
KivxO1JXr6Ky+xed4pbLMs95EPBKeCaifgWNhUGMp/1lj3n3WuSp88opTGTwrB6Og546QWoLXkM1
2C03Xez1X02atQEndbQfaQRb9VaWflMp/loYvfg+RAU5AHjPcEpBWooq2fnSQq+btobW1U8IFYAl
PPI34b1FVrky75dLGGsXECKQ2jAXUDk8j1OmuL9KmqdPVv5vXBS+F3/7JX8eYLaGB2ekjRfz9GlM
32n1r2yagKwBGBeIx1MQyEWAdQwY1hxBMWZjUmm1liABkHiZoCHFDjW9z/ixi94KPEtbONl6P7rk
T0d/a94fnh6SbscasXIgTFnTeYIwYc5hn4PN6iKDnO2i3s25aiEs9NQnfFe3xGfwoHDtn5217Zwn
SsK8fL6+k6bj9CIiuo7oOEJoFlXb8/nrSoC9RW8iIrlxFfouvuyhNfXx7SjoNloE/wM7CUTI8yjE
igjDuwM5Ym8COn7rZS9Ofyi6eiXRvzyF4Kh6EmeWeuum5ko++cfl2g+UZwLNezK8ckO9FAnPD6Nc
Ee+5PF/Pw80eMYYbD4YXIxwxP4osjJL9WHxCZzYzx5VtdpkJT/xlvNcpcC+XuGm9bVKN8wGY5pju
OmY/Q0j3oJVrWo+XA0IYdIbBmAYqHMf4+TxVmU2UYq0O0w5+iIp2rzXVbx1q0j2k/GrRrSz3xVFB
WRL9dYCTLx62qhrGYoRzVFho8sZOI9/lxCfk6/riu1wUeH9DcQb8bBxQF5vbNmuIdyTYPE0y3GZ1
/yycJsfNoL76yL7lSr24ydrNe7mtEBMK1tNcTUD32YJPEumByJCTkBRV4itWwKja+W3W/aEx2drz
5fIMRrBJ3BFVCMh1zHcXfKLGeGw6EvLhn6j4LIA2u/4Fl+bpNMBsW5Wp7lYqRQB33PeTO7oGtfE1
m8DlIMguHQtyYOjWn689w80KRVuPhKPFN7VqA6U9W2LzP4wE/QLYZaBye4ErsR2jNqH/S8IkTakP
BUG6B2oA5Fsoaaws7sVZmbIvYFPhfzOniqBnYcSqdrHsSPWSZOWLredrt/xfX7Xz4xtTD9AfqkJA
dVy0P0zS9wwCohgPzWKItOCQS8hdXYs3DToZjq6sIG7EH5A5Kj9J0oOk5QEdE1+gH0franv96y4N
ecJMAymAox6TeD6FZBwd2UW2HmZmUhzcwS42deWs6S0tvLUmeXgchSh1oCMzrz0kmp3FiZmSMIVX
uv7CKdsngP8aD0Za3k0ACLuNNjIfglI9yn6lDb10RAKSBGNjqLFAV2Z2RKL4XFa5rlTIBlje+OhW
N4Gtse6fAcfzThqEH21zlCs3zdJ5AtFafeKLEcjUzcotHNVm0enYgT2HwgPoBureFsh5y9bubpDi
dytSXUvxoPdA8GqYcIPzclI6QqmxiQUJhU73ReseBD/mdJdFh++vmNM4s00/gvlml2M9jSv6UKw5
QL35n+shliYMYFVsbWtSQZjndjWLqPL0UQFqWe7tJLu3SQRVZjnc54Z9C/Y1W7mrF7/dScDp30/q
f3miZ4lLEJCLD1veQB5+U42v0vp+oxgHFUp9aLFOINw5nTmt0jS21bQm+ioAObICCzxjv65/vYVT
+TTIXN0IKL/GyRIEKXt9AE/c2laF04GTtgajXA40eUg6ADIBBHf+1TI6RKyYLjGvPQjtd9TeNv3r
9bEsTAzSJ0i1II2CGvJ8UZc6zHY0zVAgKd034gNyMCyxgSZ8vh5mYSQAaE4lPsD5ptPwfCQCHhaj
oJYKTVggpkV/3w7Rtm7YSk69FAbuarjGJmI25D3Ow1DNY3HiZngTVMlOa2RYQKQWEP2VHboYBocO
hYwWvtucITj2DgraXY+PJo39qMkdq9oPyLCvQCuWDnVqgeQL5ANUUlAROR8OFHpYQ3mMXeN5kR8Z
2hiYeXrEC3vHhNn60EA88Fg/0krd8ab8agxP+F0Wv1yfvIXTAj8Ds4cvCo7n/KAdaDKinJKpMIce
WZ8nD5pd/NNl9N2MErzBxpVJXADqgLwPIXJc41DJuNDYkgAnRwCZq9DuM2OnKj373TWePKTo+m2S
epDb0VN5AN/W/KPpQFssI6tHU8YBGev6yJd2BzJ/9MtxoEDvdTYBMUSIiTb9kkmFtYEQzhh5YF+w
wMnC65EWsAcYtDnR2wANmahB53M92mgDi9xWoUHL7j6J2TvTBriPKNYl+5wCFwXHWnpDGksELZjB
m05z1jyeFnIVtC6QnAE7CYXhOYcP/u6VU3S6CgeRbE23emrNNVenxS96EmL6CScXAe8zzoUJa20k
lz4d7i1P2zQxg0z1WiHTxV+apYET9h2EJMBgJqGh80hehqxLGukY6nmFEtiPNCfbWn8p4hhM7Gdd
Pl2fwIVwmEBMHEjQBNfD9O+nAzMFeOC8Rc5Vi31jNCAKy43nvhq2hKpJHUgj3lyPuDBbSKWBBNcn
rQskVecRmazg72BDm5Kr3wxlg9RcqzsvRphUHJG94qU4BxLpHNKKLi+dUOWfQvvjVd/PqCb7j//8
/dliqOpOp4nHoePsyqAnWwEtGJjqVuO3ESN4UE9+m4BD6RMC5vxL1VFncMuFVChp3fekMA5O1P28
PhkLV8JZiNlqy0aDwNhRgx6e53zWku1iLkf0ZYbDt+PgMII0B/5Di3FeU6agYHMhbSyzCtXdrA6S
5s6Ur98NAgFgoEkpetE4fufHnqKwPYJuvR4KwD1RotqWBtvHCV2Zlst7BWEgvwRDVkDVgFc8nxYX
xeCy0UFbHgeYR2k76jwV+l3L9gZ5uz6gy1PnPNJsoSUtJaxsEEkbXrz6pjDAn02fyvz7tbbzOLND
vKKZVpS5Z4Q67QPLfOzq3K9aMFM4fC1g3rH9/rCQ7kzHGxB4F7AO1wOgJ4dWdug4MSxCEthV3UtH
9w21kr5dHgTolvw30By3WI5V7pIpUOQa26H70aAMe30oS2sB5ZSJ5jtpXc5TnR6AIbCpwGmpYBal
LJb5Rtb/qlq2SyX7Zaj+43q8hRFNuIe/MBUTlJrZza7V0Ajq9GEInd75ndPi2DlroguXR8IkuIDM
Hc9/3OzzEJE1Cr0zS5Sg4l9uwlFt3Ui2vz6MhbQBYil47kNxZkp750dbnptR3kk8rKrqfrTHHUMX
hXAKd+xj3N3H5U0ui2NVfvvgniRaoNkHZg40QN3ZOkc31E0GA68GwbwgUfKrr60t4dYP0BZXEqOl
rwglQFCOUAa7VK6AyU6hwyMFubZ34PJPrz9oyT/XP+LCWsAM/TfEdHqcXN0Z5MJQrKiRZrfahvXj
vRBspWOzGAKlKNQ/0U+4EFavtUKvmZYipc0kHH3L9sEg/UqM6b4/T3gwKVADgv0CngtYdOfDANjO
VIPAMLTeg2xw/ljUbkAL+SMHdwpCNtJPRb1yMEx/cxYTFfFJdxCNEgOetOcxK7SKjcbW2hB+6TDn
hBdIppc+b8eHOjMe3LimPtMtH6IeK23chQ8K4g1SZbwowSS+aHYOSVMmHe9w9AFjmEQBdBGur4qF
ZwjkRE20VMEUQVI+z4ZLoqGopSVdaAKT15U7Iug90Q5NC56WOuhtsoFQ/z521c4b1nq5S58VByFF
wRBvvzneeTSB8fScvAsVBX5lwnbm9fffNpg2DBCifFB2uJA2h3c1XMEZ3sh14e5arEq9o0czdjcq
X1kkC2c7Glx4RUHEFw39+fsxBky1Lwouw148T74RrPoZa8j+o3iXVp/XZ23huIBcBiqRqGdPcPHZ
uW5ZBbV4i0kzEudAh7YMiqz8DX2QlYN3KQ5IdADkYMNNjpnnC79naSG5EF3YjXk4xOlTVDfPjrvW
41raX1DrN2wIK+p4es+HU6a53qdRFxIeltm/lnyPzaPe3VV24GY/HL67/vWm7TrfzpgjVFCQ8QPx
OM/INLPhgCJ3sF7OfJ5AQPerUCgprOVjCyCTSTz7v4Gm7X1y5Hr9JHsopkDFgwnDW4sPd0pFB5NW
b7XZ+SRuHy1W7gpgdwIr/50B24tJCK4Pd6HAgp8BFaDJSG/CBUwr9+RnCFK5qiU4RbgBDmTb3vcp
x/ueBI1N0c5pN21RvBPC7oTksJMj4pC65uv1H7H4zbEJ8ZIDyvQi86l63WvKLsOK7Sy/yA+ufHIc
kJPWsKx/l/7F5EKOCLsDsvkX+YiEGN2gRdgadu+AdMlvy3F4rWDQKRiUI8hIN0VmbVL+7rbxrwGi
aqVdOMgledAQ9wuMgo1RDg+dGz84OttXZv7oFPpWkDX4xNLWmjSBp9YdqM7ze6zjMYoxKT5ITg9l
fceAoHDZWqF44f6ArAHKSzaWOi7l6UeczLyCAGhkczaGJUuDGgk7WgjX53Vh607u87hAQFiZRMzP
I4AvHlek7gdwJc3AAaR2rJ/a8cu0XxPyKxpv3frlesDFIZ0EnN3FcVV6sKtASltrd5owfHfN+2jh
HEeWBLIrsGhI/OYSwLHRuqVTExmaTfahKW/Xqhaic8D8s1KAtGwnK4/dha1xGvBv8nsySZaVsjZt
dAmPGBDMhx3gn5BKeSHf535N6d9/BvY3EziJM5QMjJUccZjr3ZPRvWkSKGt7ze76BK0NxzhfEY3e
G5z3SsLCmPmd8UCbVy4/B2d7PczC/kEXlwK/MhX0AZA/D1NCcwfA3W4ILdikC2Pwc1S8xMo9u7TY
UP62J+MVm0Ju4jwItcb/v9g4kMeCPZfl94sDIGmiZwpF4QXoPXdbW3OTsg+pDTkaKw1iOvrMeSYK
Fh/dymiWPhlExZCfADsHEZJpL58sgB7KixaFHkfYqc+KQQvyDkIP12dl6Tg4CTEnA6MlCvK2K/tQ
iXQPYOPQAnMRNOVtXt1RmoJXtrIMllbbacBZ6tBwSxdMISCVP4v8tk/vyvoz11fy8OUvh74ABLNQ
WJs7ocK3zuIKLfdQA3lg5GgiJhOrdY3SuPj10OLFGwPY0Au2QlGlMBSJmz6sG9LfMinrew/yKgEk
LfmtM0CooeiIPDhi9A4JG+2Vg2hplMgTYAoOrz4ALKdvfbI+RAlcEFowJNTLzxH2ubr34qGFeX2F
LL3lJ7kCaBdM6J8LxR036seoUp2Od+ghtmsfcqu8uxvzrxFGeiX9abncd9K1Iu/CsxF7DGVJ5OYL
isK1ZQ2dawJw1OmfUPrZVnBdrYxbj2+iRg8mQOb1YS59S9DuCTSM8P8XL7fSTEaaG4qELQCgAQ6S
/GGglnxUlaatfNG/76RZyjMhQUBxATwb4MHpt5zOm4YuExlQgnHluBPiMSVPeOrvSmgn29BC1VUA
Coxv9sJvQLnRyM4hN1SDatmWQ6XH0n9VPTy3v0iHNj871vWaxaS+tK7BMML3mAxCL96YbuWNvDGB
KVDWPmqdoIz0RxOCYMiHgY6/s9I9FRt0VQHQ/WlbR1Y/sSgPrAEnuvkEFzRaJ5sqX1N0X7Cu9aCB
h+2MF/CC5K9weMTcnJApPbeKOy91fbDjidbDdPCXxrMnEPFq0PcK526AdEn5SyUFujnSr1Szj0zv
poNGmtbEWzd77LvsyRV6EIt+5exZnl58vqmADNLU/LEnGI8k1zG9NVjubuKP6oG0z6qudzqy1srF
4y/aesO/hb2z+F1h3lQ8TAaIJOccqoXNtslpYDsDAOCRrzSMKnv69lpH+wn531SSQQNlukVP1l/U
uD20/lx0uwT8AsfSiO9ibtZbyse1WvDCNsZDBhgDVAZQspg/ZbJYanYjMGWVJqo7JopxN2RyvLFH
KQIIF4lXl3XVc6N52vH6IBcj/0W447mN0u20xk8GaRvM1jO0xMLeNTYdJfBqeBDjA2/iXQ+4qWpW
dvXFxTaRqyD5hJUJrjwW/3m8UWlWT5iOmlNpg27ascRH460LbBWlBwDu11i6FwfWLN788Id6lui9
vg37ScQZtD+fk+Q+x8N4ZWAX+fUUaKqm4SGI7TfHp+euAZxpP3ShXksaCBq7tyhcm76rpW+GBH0f
UOK1HszC4Ew8PWEGhIcQvuls8gQ1c4gFqCZ0VAJv7zp/5pXSA9OL9I/ry2Rh2iaVLtitIC2F5fIs
LXULiu5byhEpoj+5oI8g8R6jPt/KvFsTo10YlQV4BhpkuJjRj52NiqdKd+LarsPCeio7sKuPxHm9
PpyVEPO3CRBNDoSUEELXbkQc+7X+0K8hzhZjQMATeqGoGeMaO1/pBUqnSVpHVShS6E9Ku5C4nfP8
oYiU8/21h9o0kG1gnuKrzWeniCo8VmnWhJ4s7MIvW32ATH5tgNiNnLFsk/xAO5Wu9BEuCzB/j8WJ
j4HysXdhdQpp9S4146oBtOSmHcMquq2cR0d/E+Wjhdpa+8HSx6g+FmtqRxa+3FliMMU1kBYAIobV
OH8jqS7vR80omxBMQXbMNEcFkNTQVlKdy4zO1kGg+Othix12wQCqnWIYeqrKMO7a11w33qWhB1C7
3kQ526C7AuHcrtrotT0GXkJWXhyXq8f4q5WMGi/QAdh456tHj6TDBtIXcKiSG0ZioF6J33YrC+fy
S55Fme8DyyxK6BDAgcrj5K3HqzZSa0z56YeeT9Z5iNk2SGwK2kevFyEtoHP/3EFfH/jkvdXdd/GP
KgmdbzeEMFUAJSA9xVsQgnCzMmiTlRY1NVaEg75pDMdXydp75vKoP48wfdWTO7MwpERrsChC2Dzv
hhyLokgOVebsdRrdjWPxfP2wWpgkSCROPAZ02ZHzzs7eJO0oTK/GImxLKJiYLGD6Wil1+iazSQL0
GLkODIBAfppfXiQq3T4bBoyIRbeDl37EqriL7G7DCnKrtWBd03xv6d1NomtbXQ3BUMMRi7YrGddF
MoKpO/0Zsw9rOlx4JSNFqGzJgjQdHuNy3Iqy3TsgvgDZ8Cdt1Of1r3tJlfob1Mb15kDh6QIZXCaW
cDUhC8j6wvLSyw+JSO9A+ts1RnYLwc+tLaHUmoy+DtknU6iADRkqyRkkLEhAGratgWdbOXsWdr8O
WSbIPE1Cpxe7v+s8QZVB4Fc9Nr5VhyDVbeC0vBJlYWsiyqT/AxUyyArOFlbrlFo/Ok4e8vRudMGm
fEyy54RD0bhhfts/N9+2Jp8+NZIjaAhOOLV5QwQgG00VMivChj86UkBSdQetEj9N7ptJS7EieHaw
w/X5XfyU2DcEFF/g8+ZwT00rlcxaHAdmfejy7ahD6TNaecusxJgjLOIy74qWYlwJ3vouDFnH9Eeq
1nRAFqKgITvZ5QJqMb3uzo8dV6HAQguHhzF/H+p3Vrwx4+3bH+ssxPQTTk62dtK3JQ1CJMYd5PIP
lv1Ty7qV0+YylwQo82Qcs5S8lEamg8LEw1Z/b0mxNwuIVydjELMVZsPfo352rJ1Fms6bk+FYKTUV
4zYPqeoCxn47eeFXduJHyQ6+mVsn/+XUeKRzK3D7es9p7tNiz/soUOUjNH+DHHc+uSOF8ql2VytI
RZafEFEMeun4nscOI4NzpFH7g/iT86MBo5m0fYWKxE55W9Bqfc/4A98Xn7P3XIwg0nK8HTe1o29i
qIfBiWzv2r+J/IdB+odlzyP5NeB90pYGehpvXnJP9LWba+EqwVbAHpzaAOhtzOY3lYMR5QWvpi4D
NcqtsLOV7bYcYWLbGcjhL1q4pQ0LJWqzKjT0ARZXQNF52+trdOGSmJ7l/4kwGwOhdjdYBiJAJfAW
zy4/jva4Hn1a7TSt33rdr/8hHrjAcJHAgwRGV+eLSGck14hhlEB/FEEV55BpDwndVX20MbTb+NvA
UKhy4+gHHgjVf/jmzvIlGw8Tq+2jMhyUeWuJz7xYU1dfnCKU/cEYgzg+AFvnA2pH0kLPo8QisD+s
/FfJVvKVhf1tg+02PUagI3ZRbzXzTsGl3MAEgfNWds+p8U9eo5i0xtBfizObGKtHzpJGOuJgY6VO
t6+728h9UNnKO2daULNTBOOB4D2mA7fxX+urk1NEL1LTi0uMB9Lmu6pQG2gZHqVwV27jtTCzdc1V
VbgpxLVCLdq7FazH+KbN1P8QBGOYMklchVgD53M/8cCIsLwqdHmzkR7o+227b7J0d33PTJ9+/snQ
kQdR0IC/GaRozsNAVDJyLZbWYUQrn3WPbgKZwZtmhDjz2lN+aRXYiAK+IKpnF9w5h0Ymi+y8DkcX
BsIGlB85mhiZ9I4Qi1jJT5d2DjgwSJRtqDRcQOxHmtXSilkduu0bwflum//DdzsNMP2Ak6WmErjP
qSirgeHXNq681bNPC/4/9Z9qTeB+aYZssJQn/OlEDpkthDqSYxGPSR3GJorobU8OaR5toGuGYjb6
Byp5vb4iFqfJga0JSn7IX+bVXo0mOSklr2ET9cXJl05KvGZ/6fHX9TAXlwMISpPFgqGjiAqY9WwT
1S2gTDZkYkOlu3cO130Ypokof+mjbp/k2m1muivZjP43gzxb7IiJnAwFCSgGoxswy8tytxtVhfGF
RgbCpN5QPSgFlDtL6hT7WsZ0q+U8DpIu4sdodCBfNDblu1tE8rbPesj4dMq7gYdcurOKWG0k0paA
MzBFTC/PdtBHbIHhkPhXTwZ04M7GEvk7i3s4GyVUA/nClbA11UwYcWTGi6yceCuUaEEGbvotWHr1
TU4zFQytLv1uGPU9aob01pR9sTHStHtos8L5zHHLbTM4h45tawQJ1l7FdgLKIcJt/SZ/KYc7vWfP
Tekc35OtSujRdeogf9aOWt4/Uc04ptLIt7CRV9tKSaA+dFL5DqBjQWfYRZCSKvcVDpENS/BTvYxA
qsxwqqBrxDOphj+ZbDo/KkQdZNVIfMPAuzopSuGDrmXuM/DqA6n6N1PT2o1Wm8C7eKLaCak6DCo2
grRt7KAktjhaEC1iXNFdqikXhFIBs6ku6gOix3+cNh829cjzrVa23K8KU0PzMYn8No2anSYh524M
+Ae707KNSMbSH83G9KsKymoDBcCnJN4fyDZxvy5GawdCHIy6XCs59hnyjyaOrI3JTMMHawHmubk+
7qs+b3bEGhM/MVIjGOwkDYiE8YdWpzb0AVR+qDoV+aaNEWYUyR+jeb7h+MkftmMnN10hYRTaed0O
PoDaI5BmeGBErgK0Kc0SX0vpsBde22zJQOWtJ5IKu4uafpYp65CNjdiiPAmATJlnaShq82scbPKJ
Dn17rDO4CiU9fDQHPBRXMsFLmBj2Bc5KB5V+bPmLMp2sYfNkDJSFzlgf3fbWQEshvkvLNIDaCCn5
TjQfdvPWZ3eV86J7+cqj7OKwnkCEJjABAODBWWLeU0FFgw9SGEUYOWFnpr4Ef/z6YXNxpp1H+Cv7
dXJaD27Z5q2JckVs3CSQ1qyTxE+JuSnhrXU90kVuMIs0O63FaMrBTDGWRFPgc9CtZZd4nazhqhYH
BA4ZxMJRzb0wjyV4xTItRkEgA6bBKH82w3NJfndrfNLFmUGHEue0SyfwzvktZ0WxEAqS8WEXv2T8
AWNfmZi/sjKzIxmwE+Q4E+h8AtifR1DgwkUS7ihhIpo7e6h9WJE/VfJT2PTOtm0/K7Wnipq3TvZQ
OXuouO7bqH0e6z0hsERDWwM5n1/QDIdPdF803iYTULbDy5En8LGuUl+NbNNDoABqo747fHbF714n
fm8NgcLlxm8qGW87N/ch7xezh7i3cb3mvhW9xmhDR/Wjkdi+JfYpdEMry37WB7Gy+9ApwRgvvwFu
eGSuwPjMOYl8FLIbJeMhwKnGLfxSI5CpI8unKRl25YD2uTOddBBZfHO9/iFL4ZW6bz6ttNzkNj2m
fXnXkZ+wo/GJ0/2pQJn1ob8FC8IbVqS7ncrVA6gxPwRQZFEKxfLogGJSvzEIgxbJoBWbShTDBvBh
OI2kDh7dRQ8EhJ39hE+A5jtKg/NX3ABzAl4zDuLCDoTK08D1oB8IbEic5h9qTNSGZ8bvGFXVIHIb
KFzEjyJub9Os/AL5meyKEf40ysSdF1cvBqkFRAQtGbSNh0umN97dcvyyjMI6eMwB9zVPctQTZf4u
YGdxb4Ljcciads/CbDJMPrRefIfKZ2w1G5eRo6duJYufIfPr7p0eihO80fMNgXX0FlZUHzXRld9W
g+sXX16Z4La7MfO9YxxHyws8c5cldaAgrD1aXx3j1Q6m7pZPRD9s4YXKA5tzP4q2cXzsOdATmgO7
lz6FZnUPUmytBdT4yrwgw6UPJAb31WBmcIgBnrwWpX7geg6ordOa/1Za0zzGqnM3kWZaH1qj/Szg
YxYUDoPnsyCA18Qq23tm8TsTAvdVHBnbtoF0/mipGHwtONxakWwCLittF6nyS3YDkORx6W3rNBPQ
PKthg0vr2m8su4fsOU1AUyHpfdGLfttDinfj6Y0RRBIyYm3eZI+dKxwoVFvDhmkyuUtl4270ln3g
CmW+qsWAekdeArgeJYEhs26nIpl/gKutb3mrFw+lwJLtqvpHLsfI5yPPNnrdjndmD8BdEZW/kP7p
QTc6nzyPIfkeAy1g156xzUxgL5y2S3ZGbr9g4nDZoMF301oyC5yaDgdA859GCJkFeZWDxW6VsAm0
x/IlYk68H5j3hlOFIRMD+DzKDN2PO25t3L4XNwpY7pC0kbtDYmDdcquPP83edrYtV0gq4FeORM32
1IagL/azg8LtdpTTAu+YdevUf3k9ueubnGTbLh7Lm0xw5ygKYEIMKWig1a7pixo86K4frbsoK1w/
GuCjmhhIpVIkBL7oWeWXGvz/cEzLbZpNwppNU8t/Iy+V9wU1+9RvlWNsGUoIW11AzN+F1J++28m+
l/CdVKhaGEPyqGEStylrko2raTjHUjcJmCozNLY0Zyc0B3tVh8FGDrW9QERFsrMgKXPI0SAKWmuE
dS/sGD7QSK19T4cVVUdasTecHB7IYmi2NHNtuMONnbFp2qQPyrJhkHmyiM+pQtc4Gdogs3NET/Pu
mBiGCIiWDgAHwsC+jUvzOHgNDzRZ6cFoFlEwxqblM5nFGyeWb3yoqiCV5j8Ukrt+q3vjjeXiBGsG
+s5aQ98PpQ69Oif917FisWll3wW9jeFo3fjIm0oLLC1Ot15TWA8JRGV8i8f9Jo4BSquVl21ROtF9
COq4+7HU3I1syvo+L3Pz2HgwvEMBCjtRH4otnAH1Ld5XnZ9EeXrDS+jjNUh6/SaO1XaEI4Hf1di7
nNXSh6YR7J6K9Gev2Z7PmFPexBiuz7Rm3Lmk4QcU5+SxAIwR6RQPMsuLN0SqZKMNaDOwvoF2qGmX
26YSzgHZNt2Bp7NWZb54GOK6hXYaqk9g5sCI3Di/OvmYo8eSDTwU1W+zbQMwJbaR+hXj8Fy1nV1K
a05jzRIBp41xhDo9KtrdndERf0QaP2ZrycDSPXgyoNmTMNEsOCGWCCLsdyd/Ec5KA2nxnj35+1NS
dZIFklZP8TrD34cGgI+N7w2v30/+Tr/SrJiS84E2uMkhg+xEQdXiFiJkI7Rf16NcukyfT/xftNvJ
OGqv6CAmA6pK1hBryyxt2vfQVs8q19y6VEgfNWV41DqkQAtMs+F9jmOpBOVkCy7Nz5oVX3rifsBA
YG0GF5fJJE0ENBsUeed0scKq3Mrx8AHi6EEVT5X52Rgrj4XlEGiF4RUPPOWcLlaUKumw3Tg0Z9CM
iCrf8lpfL9doBYtrBeI2eI6g9Aqg1/laaWvcBY6W8RDH7bYajiYO1+vTaCzl8KiO/yfEbP+KLkb5
qkt5iFIY3YiGjkdXWJbfGEAPwG4g2SP3eEPGkQWtqvp7RofiYI+92BhZkyBZyVxf6ckPh4E0o2wQ
1WuRQDg5j5HWpVCSHOsh3aLkQbdOD/bA4Ebjxunhwui5SIgj3WH/ywY+GdGsvjLAIjBFdHCo0Jbs
xWMn1vpESycE1GDQIfzbBJ5tMEeyfGAgeYSZ/bPF1UbLIzHylYlZnvr/BJlDLST0rQUuT/S2daaj
nwR3uhiJ6vXZv4TkTJsYHh5I+Cc33zmzjbOyr0ehFSGLytu0iDbMUltlZs9FrW/sId/C1fyGRcQJ
DDVsE4oaklVur/+Ixb108htmi9wxu7aLKjgs5vUjTTK0W996oJKuB1n8nN5ftRUU5UHTPt9JUQxo
4kg5D+0IlTE8o0y7WQmxOI6TELOD3cqZoTHZ8JCgKjRAQjlybrB5/49RZl0MaFHJtpIYCLx1A5hs
BjL19vGwu/65Fk+Fk7HMlrinmlZEtORQVHxnHhIw68YrX1mycheuhJk3wrlb4EhxANSFktPDUBq+
ijPfMn4N5kpPZmX65+A6rHyt7i2MpzEjfK0U3Vnt6/onW5l+2zhfYWkETJ+oMJZGr7aS2XgopiDZ
uSs6UcthYJIORCyamnPWZoEwk1wyBzvhXqkYtsqvULe4PpTlaflvjOlrnlztlPWtGamah9Kgftbe
a5oTxPm4tZA8X4+0PC//jTTblmlL42pMMJpIfWZEe28VipX/txDTYE8GEzteM2odQpSj6gEYqZ7b
0lmpnkzb4aJ24v13GLP6EddHL7coYsBX/i1uQtPpt4P1mfA7mVqBlyWB2a9QpqY/eS3kbIdqvGJ1
DwZviMrcbeF1GxsvUFK5G08r3iIao5WqR8frn3JpXUBuzwLPEQSSCwmSiEOjihnYRUzfR/+PtPNq
jhtX2vAvYhVzuJ0kydlDyVr7hmWvd5lz5q//Hvp85+wQwxrWeO9UNSU0gQYajQ7vmyc7NfzgZEc/
2YJbXZdD9pwucopUxFBs4fS+Y2Y2LjhpibZNKSfroFJ/V4QbVZNr229GdvuvIEFvpS41rVGY3Ary
u8qq99m41Xi/dlwvJIgxX6+S6QNUkdBYf8rqq1a+rbqNzbe2Ey5FCPenGippQUqGM5SfuhS3u3Te
1QRkW+kreD/7sv15exesLhr1UWTn5mJTWzhQE+HTziI59anrXo3W5C28AYiw9qTEuQIOAQABeqWF
K87pGgn0tzT/lCkAvRkPXfA96OJD6/zI4OS5PZnVxQNUa47+AkwkJgCJq/KAz830k6LlB0/zCfN8
yrIfRCb3Uv+4iT6yuh3gN6YimXw6aAJLY6S3EJGGhpN+ysNxl/tnWcp2+RZ/yJYQYVeroe1IIEFQ
NjdWL11Xf0hGY68oW87jmtHj3QBqvE5L6BWuqKfmUFhpafYpGaNTTEor/0lpMBV6+S5w0n1tZMcx
9jY81lXTcCFU2Hyg/FaVOkepTedTMKaH0T8UAC4Z2lZ/xuoiglFM8zyNlVfoCJXjdF43b4xG+WDU
BDMewnbD+qzOBWQdMicOwJKimRv0Jm8KmVLnjHey57yrymYXph9t+/n2Hl89sDSP0DBE+sQSq7hk
f/Ro5G/TT0WpvBv08Vmyxw3/anW1aEWigAP0oyu4b/CUQj2XKIrtnB9y9KWHka15vT2Lte1G4wBA
5lTZg/oq+FdSICem7XPHjo38ZNY9DWAOceQvo/F33r8E5QejjX5js12K1JanlaST1EQ0nX4K/fJd
B+C3OcFgbStvqiF6uT27tQXkYqUsgM0AVoFwnftgs3YwrePWE9Efy+9arRF8PNwWsrYRqN6l+gxi
TU6tIMTW6tGsc5bQ9vLPcmE++TZNvLdlXCFyQ+zLlY0lpTeN1i0xZjFIzugQVm7el73yUS380+j5
z4qWPSTx99QHaj76lDjz6195I0lfDO0rKXmoRsDZ3PiQeUNcekjzh1C3SIgGOgmAPeclv3D8kpC0
x2DZ7XuvdD6nsvO9ybyWyDU5rTaOHkCrexp0/TGN/AerlH9oAb1lxmS2G860uG9/fQYFMxr3IjzU
Yq28XTslIUs+Q/G7E10xD12tB4dm7F+GgvyYHhM9swEE3WmTvVUc+Otds1wDWvZ1EPGBQnRmop3l
GvgAhsHm2lbvJ8qvHkBBS99YdQZJOuA1Vug9SKb0pfBz+30x1m+8yPhWad1ful/9VIb2pfOJ4IaO
58p2CJmamsofPIgYThV57CMkVGe6ydQDmDUZ1RTTAYaGp8CAd2YgX2hNbzRn+oCl2Fu1d0jakFjP
kD20ZjP/0ezAFHhbTnlOosL6C8LZd0anRAe4PqO97YenqTAeQuphuhi2gLr0T3JEfk3llMutm6pW
sJcox/WVNr7vjIBsQvsVhKlkhGbwSDENWrVDM3l12bjB8Dp4e3osb29L4Qz+Z/y5bxP/BpA7sRlJ
igIa6EutdtPoNThFxZffGJ6APGwmIN5d9c5Xgxy1Xa/Urj7stHKvnv/d8PPsLs6Urk6aPQ0ML6vS
MXyS2vR0vwANLh2gKGfOdtEf0zizsVanrTvZ0e6TRwr99vjCnftr+TGBJImp9rjuIpZHyA/gTm1d
MDV2UIk4415Vd3XYbshZUTMhWzAtgJmgtNURTK0UDQBzpM3omv5P0nzZ97unQYUNtXFkXGSgO4Wb
qYrMEQQWa3Dl5ND1pyl9aqaHTtqYxMpizbXf+CawMENLIS+1nesy2O1NOLpt+pBPZJTIP7+JNrz9
1ZW6ECKYKDnWO6WXo9EtuYte8mkrHCzcrLPGF5NQl5MIOy+KDT8b3ah+6v09XTEk3X9DGxdTELQx
Fn5jdFrKFKI/Z/v1TjLINt4ZyLiaiHD2okEap9JEG0H9OJD5qjcuqi1tC/el3gyKT98WC0XfFo+h
7v3kvHO2AGvW1c2unf04wO4FKTkp0FEO8tGlzI6cq7pVSrw1/jzLCwtF45ISUso1usoE79ljlGzY
7/Xt9M/3Cy84L7FTzVKq0SVh6ykn8rRFcbq9nVZFwIFFETmQWNReL6eg2X6aUP05uIDgaMWRFL2p
HG+LWF2lCxHCKpVaNaQ1Bb1uWn0AvXYqz/9ufGGVgkqLjaBnCk67t7oD5+H+8WcoCIuidGfm610u
kVIX1Hr2jewq/dtalvY1+Mu3JQiBgV+nbWYvcmzAS8jxCUpoDINscxAprlMf++zRjt6o/ptEPzne
UfU2ZK1pA/hH7j1w4UC4FGSlYT9C0u2rbqvLdAsczSo63J7N2tm+lCDoG4yezqPQV3V7yhY+RKcB
rroNlcwfeeFq/lowC2BQABmBq766knrwgCYz1xVXTg8knrP4MfIfb89ibZ3AvpVnpDX6L0WP3vI8
fZiMYHJzVdqlcbYDROU3JLCdfnEK0TR+dW1LRTCR3XVBL9gFTbT7ef/4PO9mDAZuVEKpy31L+wkP
pqYYXSp4PY2q5d8415fjCzupScYpKh3cDs1/aGSqhzf20YoGgE6UYYjgMUEdoLA+UVJPraG0ndtT
/Zzugmnj+1c2EeAUMhcDKZkZJ3G5PrI20mGul4Mbpgeofmv9rGjubRVsiRCOQlWFVG61iICnMwSy
RCFJt3Get0QI1o+yekjdJkRo0mkM3w71Tik2RKwpYi66IUKO4eAdsVyoIJ3y0UGKqz9EMjVZ958D
fMv/DS9mnwPVygpZY/j+i61/aOL7L9HF8ILPp5tNOngtwxvNMZLeZtY+6zdsxYrFW4hQlwsk534n
yx468L9UzW7KySNQVvUbx+FymbSlkAmuSgroq8FtLcp74XGP/rq9WTfULGIKhUpQd9Z8HvThm/Qj
yf7+jeEtBdtNgGBmTl9+fwCbsV3nQ+8Shk7aehdRXvbvJMwTvHDHVB28iDpDQljs1SctPv7O8PMV
DZrN/NRaDp+OKoh0Qd27xVTu5TDdb71H56Mq3GpzO8B/BVjCOSvtpLN1GmNc2/qQQEOjdQewDqiw
2+X2BsXZiq7x9YB1h1Vk5iMVDkVIoMgZZKVwM3U3/sw3zN7W6IIijGoAlGdg9KLdt/itv2ExFl8/
28QLRUs1lahTyfjltG9SymA3NtKKTYWSCGoerBLaFn0kL0i7plM8WATtr2H5TgW3M/5x92ZCBFjE
ZNNgJhCpvhIisLD5JoWbvJMmql/ut6mL4QX9ylakhdSlF6487rruj67deumuqZgjQIyf+2CmU1qq
oO1lRZckLXdH/YNTf/Iof7+9QCuHgb4c0hXEp8EVFpsAaRHQOiNRKzfM87dDGJ2aqN7FRrHza/uo
FluQbysmHLBCjp4F/gPnQbhGeWjRbRoMldvZZ9oR9rBtHFrZte6rqJgdVxBz8PhmoLEZvG25bEko
FX4BU7Ub/u3TZPantqWXlWUjuUj7/IzqROpP0Eva20A+l2npxhUYFuGphWK5eqjznWW+3lbQyiGZ
EfIB2wZhkDZNwVoBTGINveeXrjG4NhF4b9caD7dFrGwyGn7w/4iN0pMnoqfSlGnGFIwXrk7/gP2w
2bq0Mb4InRo2KkeEbnA3sd/r2qEe/rr9/Sub6vL7HeEUBh0Yw6avw0jazO931T7E8bu023BwtqQI
95IfdHnvhxpSSIQGT7p68Jq9t4XntrVW8+8XNpeIUPmfuRQB0AwE4Tcs1tYshJMRSmat5xqzmOo3
YXeUyje+tJu2Nu3WLITj4XleI5cyUmioSOltKA63Nb56/P7ZsWJzV1UXk9mljB9DzCW/U6VzKJ+i
CI7WjaNxe7mI7gvqoODGizKuwDw9Btm+qd/FX5utt8X6ahH6AOQUQESxOEIJTKfsS6dw6T8FM38z
R7i+Wv8b3xQmkQVabxqVh871L1PwFrzNLHjM/bfNFn3Sqq1iGv8/EdHdcSyvatvOLNxOPcTg34Y7
unJva35dIf+ImOd6cT6s2u8SqOcKt1YeoFGUnZfMO8Z3knj/uj/oGyWWSTE41MrC/gXxHbglaqNd
nQqi8HPUtvuNHTybbcEJJaryjwRhHrZnqFHqYxON6slpH3Wal4rnWDqVwdFX3o5b9c2rW+xCnFA/
onWV05pWz4Exd2Ox67Y0vzW+cEsVCWD5Ial0t4wfXptx4xRuLJboxRFMi+VRYbEC5aCbu4rk/V/w
FFv5O3//O5G7S81owm2SWGFH4pepGDTWDNBbB59vb+HVU/KPLjThIikTmqrMdizoTTvR/mrIH4fu
6baIDXWIuaQYos8galmwvBp35y4aNrzG9fF1DTooqryxWctTaAy5A0P7fItUj2P0id7W3/n+f8YX
bqlOSes2yxl/NE5G+JRuod2tq+Cf8YXTZzk8+ux4/n7/GBnAPu18e2OJ1kWA1EXz8YwAKixRZilB
bwHL6db+H2a+l8y3cXy6vUpbIgQrNdJPaMq/XENnB7xOn1LftjGLNUWDK2rM8KUU74mYHYOV5kUb
DRwGmGKHB9naKHldM+eX42vLjVQCEzKEdle4pnGae2Hjk0p3Z/V6e6FmdYrG9lKKoAvY54JYabF+
qvRajg9RSiaMjsjDtEX4PJvRW4IEjVhWa6R5gyCwtYN478VvaLFQh0Mvf7K3gNq2lk7Yw8rgE5Ds
6sKlYGMMSfk8TsP7ePiNl9Tl0gkXR9bKtTYmbIAa1CvAD0deOL9xpVMj9auWhRy++DzIaYAclNng
Vk/+o0yNFP0iG71d69v4HxGCTZeycVIhxi1cO31Qmg+2/hv26nIKwjaehmZoo4DxLVebdsrX29t3
6+uF7duSCyfexoWR5sDJH7Mta75mRy6/Xti1RmC2ETj7hevnn9L4ixyepS2g/K0pCJs1BGMyq0a2
0TCefG3fu/9uhQT3g15xMKh8tlAL/kZDZVG1IWD9sP13AxGcX9opvyhazZ/vbFX5POgwWZ9ooFai
L/9mGqTcllI87ospT5ECVomlPWp38uj+cmv/UTQIksvxFTMEiabALVBL0qtPMJf8xvdr2kxGP+N6
iHfeZDd90w2YJFAf6KgGPvH2+KtamDuSqa2dQWXmjXzh/FNNBvrSiHlV0n1U7RLzASxasIduS1k9
DhgiOJlJ6xF4W0oBfTYJvYnjIDs4nLvJe63urNr8jyIuRAiKTq3OS4jhc0/8OaW75q/bE1g9bBej
C2r2Znb7YSQe0vjnEsSPjbOwNby2XJ9KqvRSzXCeJOsh0+hY3/A5VrV88fmCufMaTa1Ci8OcmQ/2
Kf/6Wdt6cG9pWNhHftGlpTkHpIxkP0YfiOPkWwZjfZHgtYD0D6gz8ckijw3haINJEJOK+3289Q5e
nYIxhwRn0l3C50slaH1TJnVX4CF7VE+fzPoPUDLu30bwNxE9p3Bu7t1Yisgir8kMIMKI1SqPDpQb
er2xUdcmcSlB2Ki5N6WD03apO2l/+/kHvXzS5C0qgStFUBhIhBY0SoMqdqiJl7OAQ6s0JPBOX5qY
FuZXO6vvNUqCgHk7XxglNQUiRIry4kWNvF0M/oucnYYe9Ne7zx2Fh3T0QtcLKiihYEHl8LVYXR70
+Ys2ZU/glcWtvOGNr6wV2HWkFPDFyJqIrSy2ZPtB5AXFSyaBQUbP5pZpvTraNJiZdP9Qhkuroyn2
2Ddx1+RUfOQvBheo/Hl3UMIvd25aJHDg5mYcqhl4my61IYGyIzmeE70ExtN4yPOne4c3uXaIlM9l
StSCCn5MbQLNYfp1/jLSVkYzvR9u7KZrFUBSRak9t6hNckFM+Ax9WDRVYRUvqbmDkavcyrldawCM
TJC3KTCwOQ8iUqEUZBHNFk37Av2tXJzM6hEuIru6exbQj84xeU6d7MhixNHANE2VV4J1VTXGwTkq
Va0f7tXEUoSgaFsOpF6hpO7ZCM7p4G6BZ13rYTm8YJo8KR7LBmyW5+JdpKe7JN7Cd18RABmZAwMO
IUagikS7lMEGMjSl/ay09BZ/8mv9ePcCLQQIdgni4baDcs1+rgeQo4DoGjYahK63EifsYgbCWag0
ihHNmBkMeX0goLVLdjHtuLiwd6t6thZUWM2YOzB+Cqoehz4faelKX9SHMhgOunx3CZRNiJdMIT4l
YKjcqEujoY2qPFW9E79QTrGzHzsgk27r4uqi+yUAb5KXA/AMIv+caXherLVS/GIkH8kTR8q3sHVv
i7jWxozjzFVnmnMWTzR8Wa3kaWx38Us2NgcDHEx93wAw4mz14Fzv26Uc4WBEipeMjo8cDwSj4nsY
ORtrtSVAUIYNl2dRg1r3UgzecRz0vRLeGw2gSQACEKwThHlcQ8LJiP1SG5XO7J+pxG3z8mBPW7W4
V/pGAnDhbJfZyNKts9xQqe3kg530w7PeHhr/AAxYXz3c1vfVMi1FiDgLeANRZkaIUE6a8dHZKue6
2k7C8MKZixrP8oE8G5495U37N/BJO7t4k2/l8VYnge3jzpYteDcEE5IYMQiLI1LCN5Kc7HrqlW6v
0to0ZleJVy8m5KoQYABxpQ61qXseP3fmU+e9eONrG9y9n1QqrXBsaPMjey5G28tJqeSgHFXXeIXD
UjY2sGmuF2k5/Pz7hYM59YreJwXDA313rOSHoCnv3ktIoJZBkym5ovRaUAN1DGWbg8DmhvWuswCB
O9yrBepvUAHWiaDDFcgAZXueX+CWuGN6bMrH5G1dPtLudVvIyjIRRJyp5SiVIZEqTqKZsszJNMPN
w2BfqZ+H8tNtAdd7ia/XVaIPuGjUKwmh0KmyqqH0AtOtg899N+3ybxXx9sJ4vi1mZR5cEHMjkE6l
uvIL2PRC3YY2WVaeSIbbOSdV2msbs9gaXphFrDolzxWGr+XPhtxwZd8bBAJCgFb0OYdGm9QVmU5V
OmEle57hmlW++2nF6caRvratVO8RlZmJheF0FfUcO+BUZm1iuvHwUoUelW/KwbHuP9LQqc67Fj7E
WRPLM+ekU1xI+WC64DTvHIB2/Z93a5mGXbxwAh0z7sKspgstj2oGemBfWq6unNrgoG/1L62omecD
qy/Twk31mHADZarca0EPqnJKfpzX/TE63jsBGuGA8iC7hZArUh2zdcpkoMvC1bwDUJplcrfVW4x/
db95WDyQJx1XVt42f4EUevvzrw+z5sxhxPkcqzCsCeufOX1tNabiuX0a7qBv+uAM9Qer+2bpd2/X
pSBhJ+mVHXSmiqDIP+ZvpOG4hR61NhNY6jRVNcHuuKqvH2ic7fwy8Z91J9vDFmDqLz4wn7V8t32l
ShAZeE6UCV4huDTUJSmRXvjPk77PvLeBvuHAXu/YefyZtRb+TODChYVKikEt67bxn3lTx91jtFU9
fj0+yUQcfEhWOQ/44ssT56SRI2WOYrvNgdRcs6Xn1eHtGVZirqeEenc5fOOHRdmpoeP6mX0yG+e0
YZHm/1+kFnmWcHX+b/x5G1wYDBOGsTqDU8MdJ7qAD177Xr7fci9FCDeoMSappsSIgNNOanaFem/w
hCkALUJsieJ04OnU5RSGME6qYYwl167PhB+cLNw4ays6IExJtwmt2DMfg+C0elZnOYVkeK79JaJX
Uw7ubtGgBlfBAaCaeGYSF+NXM1yfZViN59Zvct0BVe9OFmBo3pYC5hleaLlKh7KuvNpzlSh+8Fvr
Td6djPRQqQdTbR49zd4wg2srplOLC5wCHfIUGi/ltUOZVWGKvCj5rOXvzI0QwerwDoeOoJlmXfVe
wWMUEhwtPPpbv2bOiZqq39A41C8zXo0C14eo8T5U6tK0M8+tOsLUp1K925nRaZSWyTnNYEJXD7lQ
b8fWrB3D1eDKUfawMty+htYWyKa5lLgGULswZi3XfwiqvG+BEHGr+iD/KW8VoawOb84ALjpx9qtw
ZVc0rVX2sekqXbOv81OfWBsTWDFL2Dv69+ZAFsT3wgYqCiUsqE9mgabpUBYlPTNHOJJ+Y5UuhAiG
SZfTRO87hOimA9fG5zS8t0+DY3c5C8EpLqLMjn0fAe0IbQnotfe/1pcCBHdMrvMyCudloqT84Ly3
AJi+e4koRFc5ZMSleUsL148MtYceeJbmavn0BNH1cSo2Hg4rml5IEDSt6l3rzfAIrie9jjXc648b
W2lls9Iqq/N4gNiQnlNBy2od0qIge6ZbBO/0j3p3vy0yeKPTj0uJO9EZIa2bmrU3dGpmun30xf4o
aa/3K4C0jMoDcU7KiZYoyJU861s0TKBV+xaOP24PP6+ucP1bkLPyNrfwWa9uHl9z0mQqJMk1v5lG
t1dgvi9gHc6drdD9ipptNhAungMiIBHRpUWa1EqWynhy3N5/LU3jqBfFY+Lf7evpCyHCRe1r8hT5
s5DM+Jifki1AzZXFmkHmeEDAhI23Ou+0i1s0qiTHKKbEc53yAEOC9NdoPYRbeb95OwoaoZOFNpMZ
E8kEGmkpBCz2eApbz3FnxBvL+WGaZy950r5Eyt25XiAT2VJUhsMvpQHwt5QkmxAbYXrxmzroOXAt
lUo7pbX6cHuLXZ8/w4IjhF4pGoFwbgQTQmtoUOne2DwHZr0797Az3T++zhWHj22TYxSfpOCFG1Pe
pc1zpv1MH4ziz/uHpwd7DiSaDrFXwYa3uW8NQ2bXz87wCSYDJf+X4wsm3CumXKtqxvftvfVyN8iP
Y9JpP68734/rKljX3pmGafAc/2WUnyrjVN99wdF5zdLzAILSHA92uYWc1COpaIXVc/domSmsB+Px
3tX/5YThi+kKIRMx/SCpo0csKy2fLRUq9KPs3R0OWI4vOEqN7JueDscfNfLx+3QXZuWGgGubQXqd
gD1wdywPvtJyhQKgO+SsS+rnuv8a69p+lOCrIfuQllvR0OtzhiQqgi2FilpSsIJ1cqoq6I2i4Zx1
D6WzK7dafLbGF85xWHdSCG1D8wxP/WDtwp/3anr5+cJOHQy7tZK+bp6lxt8b30Zjqxxx5fvJsM8Y
Z+DazeTUS02YfV2Uni03z2kW7KonBS6Nu2eAhePZQ+aVrSoWtuQZ/HrTWCfPUfpHc8y6r3cPb3EM
nDl2iII1Yf0n0x7NtCiiZ+h4aprhN8z0/O/LewcwvovhhfUPfQn3IGd4OJq+lU9Z+y8/X7htkrTW
PKlnfJWC9e+FHZxuL8/a9xsODoY5w30Q8lmqdxwVdZqkOHpOgqM+PijecdiicljZQbZGHIDbn5e6
LrZ/6l2eAIcXRM9yD9tM8FR1z7fncC0AXlMin0QOybniqy7n0Nce1YOSkT138Wdvpzd3u9rL4Wfx
F/7LGMYRZVkMDwvLyRiAlVWAEYVx+N/NQtioHMA6Jw6XPZc7WH+mLca6eSMuN+pyFsJGnby4x+lm
+EQfd4b+RTqO7R9QBt99mgn22IDL4azSiCt2MJPXp/Q6TIbnKodtMoEB6F40MwA5CHRTxUd85DqH
mCemZbTq0D6be739nKju3VoA74M8AGhs+Nziy62WwN/rUrkH8/1dnjr7wM/u1/PsbpPdg9uCXIZw
osMsqMaxdsbnMHzjPwTO3TESYBouhhccryAa/MDvGF41X9v02Tzetz4kF1QqG6glAWMZj1twXfSE
x0JaatNzqTx9SpTHe0dnZJA8f6VhSIIKL5HWtiYwR8P+HPyR20e/3KioE88AV/xieMHYBdRaRZAG
9GdtBJqm+UPVD0p+Cu6NrIpiBHsUy0Gl+AZiOn1fQN6yRbgu2jtxfMEg4br6Th0yfuaQLRnf1smG
fypeCgigcIXdSQ3OCgy94sWB3A19d1bKZ8U52DLH4PPdmr4UISaUfC2Q4oow0llRd1W5v5NSXf01
AywRXMogdZJWWtrsyNHaMtbS7tzKD3b2zrk3vzCPT7qLIOecT6KmYTl+K1VK3oRBdyaSRLdXtLt/
eUjk/ar7BIUSz3Q5vgrZoq2BZnCOQK4OnRhCw9vrP1uZy+uACRAG5tnH1QiLnyosUBN2NTDpQ302
iifJo0wWBtsnboNYer4taGWzwvo8t6zhfl2j81IWk3CiIfMMzZ3nH5SNy3lreOEswBIESlPB8H3y
KvXf9Hsrx3+t08XnC7dyPIZd1veML8tfleocnW+vzspJo0iFCBuRRqJJumCtUy3ViKSm7TksT0r3
E+quHC7B2zJWrN5ChrCXcgOUdWiq27MSHDzYrZOjU8JSvOEIrygCRBe2rEnBLLkx4UREUTM4o8oS
qZ8t5Xg3+g16AFfdnuuISYvBkLo8EFPYGOZQqdW5OUnes1Ns6GHt6+25dZawP60eoo8aqEpa6nVZ
nZNubyQHo9/f1sHa+ITlMadYDNwi4dJP+86Syy6uz3r4Nnps06d/N7ywjbyoNnKtZvjReDbS13Ij
27ny9XNjwBxeI6uD3Vsu/piGUhNKcn2utIMdHX1r47W/Mb4Y5SxrKQsDj/H7+KB7u37DmK4cALIh
5JopdwfxWAwGa/aQhGkhZed4eGzjJ7+ANObzWGw4FyuTmHMuM3QPbxFLLNef7Kzwe1hCzkX4TrFP
8VYN9IqpWIwv6LjsJPzhnPGj8rPqvC+jD3a8sVBbUxD0rJWw0WshImTlYfxoVofbu/T6zgF1mtuM
TgBM3hWvCXyGatCY2nAO9Z2qfyV0KqtHP/gx/bwt53oayOFqw05okC1f3W1TmEJrPPTnPHoMj3F1
t5NKEzm4upTtA2GFg7Q8DbVahhD41dN5aP8OHqt7a5FAuaA2UsHEUYHBXhJMxdAZXSz7TneuQTvQ
XrO78/L/EUD/DWl/vPgrS9111OIaSX/u65+q9fNOXj1cL+p3eD7ht4CyxltkuTwVSKtpKY348L63
jx/oxt+wpdcHAQGsPs9AuItIwiwF9FYM1a5VDmcjNnZ+dbZl10vvrXtmFoDfzik2wLGweELiJaFI
MrLK0Dg34KABvd9sPGOvbRLgUTM+OgdhBvsU/K+phfhaMlLzbLyr5S92kRxjJz8ayuvto/ALR3Lp
5yEHVgSCqHgZ3D3LxZo83WuCMrTOVXBW/qThWtJP1d/d+JOGokc/33g4rJw8pM3dSiQOr5MKfRbw
+hyR1ga0pp9zGCtvz2dFAJMhME9A0iKuLeh+8h07l4esOSeKuXsP8cNvjU+4imiYMmf2lsvVgTJS
BUHTnKlp2atHMHQ2Nu9sHAR9zDlhIm4qbQEUYSwFDLlshdRyN2cTEuYy/NiEH+v8rf0CS0S8hfW6
ulgXsoQ9lqVS4LQesqScN1Y481n/xnIROAQskEIcUknzLr8IjQ1VkuLyVTyDvjfmg2893K9t3EnM
iUPdJG0ny+H9vgkkP4pnz3XXWkezvtuv4RF3Mb6wQLkSTEbrRe05m95Cv5pYG0nuX1kuUduUIBHf
xjO4Jr8yOqmfwEJuzw5YuJl+lKPH+vNIV2Ujv5rJ3kmesuRN8aMs98W4771DlLrV9B4XlKLp20up
zAf91qcIqspzx2lVSWvPo1XsSulDJ30bw2+R9CFOZqwPozlPwUc1fL4tdsVWs9PpgaESAv/LEu5K
Xyu0Ko0Dzusf9TfSHyQpbgtY2+PkF3l50Lgw7/XlFumHKCvVYqrOMN5IxYN0byUH9wDUZXhWhLvw
XcRCwlrxwjQYrebs5d5usA5BdW+Z3CyBVCMV2lw0VLTPS3hxhhJqpvxOtdtzbA2PXyVzuN9dwRma
eakoSuVlI6yQ0g+VPuVDd47/loKTvJV4X1HA7Kbw7qOWY64sW35+NTRepxU8zMIvyo/p+73anRPs
AJhhiSlpEotQ4pTS88nr4rMVn2r/0d+6Tq6352J8kX9jSEfTN8Y6Po/2vsqfBvXB2oq7X68PImjS
mussSSaLjw9fGywlrcb43P2M7JOjbJiw1RlcDC+YyJq+JyeZelZI2XXZrqcL7F50TbpTadVBtUSM
SLuKGTRd7XQ10ktmUBx87wCqquc9xt6u6O5+Bi4FCSaqVY0y0wsE6cpnu3hfP92/mWDtoR6YhmSC
2IJLN/RVV6pN8msztfFpC0x1PkdLA8vXmxqPDko2CIEI56zqG6ryjCo+S9o+MR6kD9p3sHOyLXye
NYVjTfGvQZUmVSF4QGaol0WiW9F5HA6Wc1Dh7exOtxdqdSb/iBCxyaNcSdXONKOznx3Rdq5+tsN9
5x2TTds3a/RqzS4kCd5p5I1eD95idHaUXROdku40gmzVblzDa0fwYsl+cXRfWNiqqEs76+zoTNtt
3+/g3Lq9XquzAAuA3mpCzjCMLU1gLNu9JJtBfPamvabs6mGXpU9Gfr4tZW0W9GzNSL2yQQGSYGh1
JW610Siys6XRhHnq7s8qsD9nfDTOBmW2YldsmOixbUY8/lXvWFkne4vrb+X75xICi0tUo+xcDMmr
aU1eJKrTsxr8+d2Ifty9OovRZ+kXOg6nqqJip0rPgfopts73p7345ouPFxZfG4iAVbgyZ2d6dY5m
8nL761cONb07dE+BYkzcX0Sh7wFY8cemjs5GixV/lozneyuaMOILCcIEJioH1LqcJejHVD/2r7cn
sKZc9o5qkFKgbkdMwUdjnBrDFETnKjp5O8I6t4e/Xp+5xYwX7FyORQxYOGFmXWdm5mP0tOoxKJ6m
/K281fy64iAjgxoFPDAqtAHZW+4gLp+WxnNsUfNH1MIaeMjKh6E52afe2tevMM6r9wfmlxKFu1sb
+qnpByR2cwfJoRgfLegKt9BTr1Wjk8smD/YLlZmSxeW8JL3K2yCUEu6lYKd4n7zgcFs5qwKgKdbo
KIBYTgQEmLzesXXgt89S8cZzpIOdtQ+3JVxfSEyBcmN2FvFbyC+XUxisUYWVxkzObXNI9GRvR++K
5s0UhXsnvH8y9DMSYJjTY5Q+C6IcfxqTRur9c/6h0o6FtXG1rqwVZTbQBhIcIY4hestSVEZj0cnB
Oauf8n0R3+3i8JCg8YzM5Nz3JN4RmT6FigzA/rnsvyd0DW0Y2ZVjuBh+vggvjCxYUEVQFwwfh3sv
cvaR2R/MrQfF9W1q0zhH/b9BDIZQ0rwZLoSQKes8u+5yV9YPeVYcxiw4GNFjo97tFSzlCE9TfYiL
VGqRY1VuX+zG/uftTXutat505HtgC9KI8IkvU8dMEwLeceg2f5rm26nZcAdWlomNShSMrTqXqAob
tY2sXu5I4RLktr+a8niKPklB9WBq5dfb87hWOk8w3A06AdmxgO4t9eGXsT2Gaeuda+lT1p786WTe
7xrwwKDL0CIYzVNVnIuaaw5UrZLv+sOx+JFvlX2saGIxvGBn9Uwvc9VheKl8tX8UzUbQ89o6UZ1N
uNOmlYEQhJiazKo6Uyu1TlxwjjQNQPo/nMQ1w4N3v/GgVJsH/Jx84GzowjwMsnxWbzSpW8AMZZjS
zrqXO5BeDJox8EMw5wStDOGAd7oWmq1uZ+5Het53A6hKt/fSiiYW4wtnu3A6XUoKL3P16aj3j1m/
oYqt8YUzTRa0p3Cf71eHx3g42RtuyMrwZK7wQjRqw6iaFFwEYD+zKlWKxJWcXf6n+Xr34ixGF050
rNd2nppZ4lKpClBtrd99OdALQ2/E3BqmkuYWFr8re1beCRN3omooOoxbldQrhmIxvrD4muI1cWIE
iWvpx6o7TdN+k3J6S4TgBw6T1DcQGCeuCk9gcAjtB+VeyC9a9IGsmP0/EDJmw7c0d20bJJpalKxS
9dksn8r+dK+Wl+PPU7y43gxj8PNxyBPXmx5BjtuMmV8v0XJ84QjnflROrcMe9dNDoR0650NyL14m
S4RxmC8fmnqo0Bc2UuYZvTZS1XLmsUvoON8iOrw+ZozPW5p+HjCmcGSWS2QFfp76qW+e1epD8Whu
Vbdd35z4wgRDCYfSf8FJXg6flEk7KK03npND8KMITl22H53D3VomFsSNQPSSa1PMXKQ0Vzu10cnn
uPg0DEfNuduQUtd2Mb5wKZdAcqqJxPiBdi6aT6q2Mf7VGlHnSWebSjaX4i1FrPgIlA4u3EBtzzIU
jbm+M6pgJ1tf/O7n7XValUPYnupmsLhMXThtldYOki1TmxRSk1R3h7Q8FHqxVU13dSaYBW3P6uxf
0JQpusXe0FplGuWE2LMHgpiBddC2KGWv9iwiwLshLjNjMtCPvtxUUWcnpt3rJDq8h7R5/HJ7mVZG
pygJFELw1qgsEcEm7ZoGBmlMx/P4hhiZXx7/1fAiPKrUdV2dTAzf2++Uhza691aeqyX/+XoxBx1l
nmZWHcM30sk/Gvrpd75+zqXOTeHoYbn0SVKQ5DTV8dy9U/LHzt+4Nlc2z1wN+7/hhWs5UU2v8yyG
H+P/I+1Le+S2la5/kQBRu75K6mUWZ1rd4yX+Ivg6tnZqX3/9ezgX90mLEpqQ30wSGxiAJS5VLFad
OnWw0DIp+RSLmJQ3thcvHVbYDveaqfVyBoYUT3FSVPI1bgInf55sUfZvYw4QgKpIaBq6tfDhmbYY
lXKYIvlK9cAJJdUZc7TqGURPt615QAocDPa2RQx8OQ/dxnsKuiZfc8MrR88SZee3pnE/PpN/d3eO
vWyX0YjxG/ktjy+0OM6xIFu2KQKZeSSbVdgkPlumKGVYyWkwI1Z8iIenUHWqXJDm2BSB4mSUOqHO
wOIfhpFOI41U83yN6UkJ3T49xyJe0a2NAMUaK6cyYcV5Tr06MNDmPTXmK6k9459ZxOO2MTyyiSrS
lUB6IibNqURcoNFeLNUAeFTunHnG3pIwZMoX43MPnWq0Wmx0Y17T/IBOv+j7ognut/UeIHsCMYgw
4LSCFnB5kuo509qyj7WrqkUODY5afAiMn3vt0lIGf1qHrqpr5GuuJPbsv6Jqt9nD8OzBjAcbKlT5
EkkLqfWiGE31aozSc+MWVSpILa53GQIQAYOjgcI8PE2WayRpRU3b0NCuaObmWMq1S/5gBkiLAhiB
3C6ix5zhbgp5aOVuIFe1eh+lS396vP5bewzqH1SEIRTGGGKW3z83naWGNoaPk0s1O1OORun+YxFb
S8SwTsBvweAB574UkRljkidDrQAweZanl/myd3iA0JC6h6lg3L186MU0ZstoEC/x5aR2nVRIDGzg
8xbpN3CR3I/PndCS9HHSJBh/qn4PqnnQlPYwZU9W2wvUbb1OS0H8OlWBqpUDBKno+t2DzTqenf1L
BUNnoWKNJVJ4Fy+1h0EL4kD3KxMUcW3ryH8iACk+Rm0Drmyem0eSxmlOUQbo23Xkyo4E7pPdM8Co
jLQFbQ4ApuBMkk2SSCe9IftViCvasYlA29bqAP/3bnxus6OwHY1qxPhS56q2p6Vu/PXxDDaO00IC
t8tmnNpx2EICepcTNJHtnfBnIgI8bBwlXD3wsxW8TBQUiy1VrsfVJlvdIPum+ZZFb/IfrBJLNhis
UAxRdG6VIDExwiomvmmdQ8UrZ8d+f7xKW/twL4FbJZAPa2g6HRG/NWPHpucmQObnx2MZW4t0L4Pt
1J2jBOrNmeYzZKSaY05eLgLObc4B1yeQpYgUrix3OMENA/Uw8Wfth5a92oCy9QJHbHMKKJhgHgbu
N55AIg+Hwu4jSvwy653+bGn7nRjkue8EcGEAhcqpnrcN8Qf9a3dsGwHAd/P7cTfocDDw9XwQYxrm
uNZLm/h9dLBCL4/+wFwgI/q/8XmAckjnagpSg/gxOSXxU7Xfl8fyIE6o4oIAVJx/cuKRkIV9gAY7
vfHZat8/Pz6gW6YCpD+MAxCxZiCGlwe0lemsRpUq+5Pu5B0Ikx2wbfWi4vxNKQTxcgWRBdY2g5OC
iLmRpbPst9ORDpdy8IrqLOxfsrXT4BYA1N1ADmCFGbbSLjaGSZb9ujmkz4l0eLxUbCm4S5pVUwPD
hxQoHoecLqdpbzeSnch+jNaaxVH+XY6nST3q5D0UxSY31BphPYhBTA8+MU8bYpRDVAd5JPt9eDIS
T4/c3f3kGaHHvQi2mHeWKaPSMCgTZhOktwZNb0WcgBtbzvgwYZhM/KHydB4SrcBAZKuzb5mlIxWt
g86UI3lNY8GubC3VvRz2+8U8BprYqTb7knaIGtfOT4WItpz5p/zGo8AUlCQIRuNRzTkEI7ycotXs
2Q/J0zQ+oxyn/zKI6Kw354FcNNxL9hJaPUbr1ojMXp79iZzq+lTTU7k/NMbq9cBkjZp9FG3wby3Z
7iVLA8m7b7hJlroAo+73LlGLA/gv6JLwVOGL94ImLHv4f5M/ty6cv9R7rIAbRwp4pQ/qYYtpILcP
XaCkuCpk1W+MY2v9NMsIMYGjiAl6Y7cR9UZ7IhAcIunNwwd7BJnmKiWqn2SveVt79RQDSfabFrY7
hIKX3daMECjD8w5vrw3bXitalGWj5ltJc9D0Z3RKBzFXtrs7AZQdNRr/J4ePKzaMMxh9ujV/sP4y
48rpdhescQI4Z7CUWrxSVQiQ02dgNrJEsPUb2oFDRXCoWHEuXMKllud6oBbobKL7RftaKeeKvpJ2
J1/DxxohMvfxcGGdcpYihjSM5lYudT/WmgOxBm/8A0cHk/hXAneB5LHVxoZR6H6WvI+HUcSYsXE/
IRcBrAPA5Qxeyw0fkzmKaUk030Cni+BFi59t45ikL2ANED5YN/fjThb3pJ+aUeuRkdJ82ilOprhW
6XXmHzwlFxPiNr3r6ilpPoS07i95f6wXRhbEVqhogVcCKo3lfptTOUp2WWq+VJ3L5Hx+bKs2fBHU
xCHbAaAUqL/4gESqGlmekxAKkTnSj1yEdN1a//vhub2mRWdMcRVrfq+ho5bb1q+WJkgWMLebu/UW
M+C22ArzYOhzzCCkJwSQC+pF6plKBwA3Cmc09nvRUGzA/rAR7Iez7YXdDGU6ppo/Mpq6Q9wJLO3m
foB+kkGykJngX6tFOgJrqM+ar0enMnNsEUPx1oYAeYwTBXZ85Lg464FGEpWVlaXiq8Oxo0e1clIR
9fvWZXEvgtvzLBqGDDkWxY9QlzR7o/JcRG66u5IMlhwuJ4N4As60ovYdglAyChIqvp670ddedIdv
7QM8aFVF6tpCJRK3TsMsFURTGwUP1lez/EsX0b5v3d7wmvEEANILgWVu/FbXjSTv8Pmd/ndkfc7y
Y4Cyqv6zan97rOBbu8EqYZinw6wu96SpFMTC515CfKJ+iu1DOT9pzRMRkTlsKeG9FE4tCG2sJC8w
ndh25/EYvoC7ewBrZ+Cov4PgDy5ZBklBFBUPwlVZeFghYTVJGba+PtT/0OQsBOhv7T5LMqMZE14F
Nk82n+vZXNjscPX6NUZzZlEfus1NATDxgzIKSsjZrLyf1LJHnBsz8MJPkuzWn0YR6GJL0xlNyP9k
cLeSCcpICUSq7D3+PRqPLTl3/e/HZ2tzmYB7QUCH/RjcriddFeeqHhBfkS5m8ox2J3vHR8MtBMvh
TMOVAgnA8uoLGrlHVb4OR7rInPrHIIu0cD0BgHZB9AeDC+gFWoctBcyygve+BB96fJlLw6HtbqAi
K4FClQ+DoDOELRczCsg01lKqw5wn8sEaUzeaBdff2pCAUgAgQoAh4RmuuAvCAPzgaZdrftV6c/o3
Ss+RbZbD76rq7d8MlnpRUE6C2kDeIjb1FKE1TKv5wafReA7o058Mj+ggijOBjeSj2WOrNL2e4OKT
05ceDKHN7Q/Gh88MlBbrbcwDqWsK2hwpRkahmdysP7WK/3j8tbphXfD0ZuRLDGvJuWmRmY1WYkc6
8gl4tZ5BXpSKnKmN08qIQtjLEjUNqz5MgNiUoa5Jsn8MNPlUxHsZhPG0Y14gei+AiB15Qk6dwblc
SwWFxdCa6fBXV42Hx0u08f2MhA8GCc2F0EeUu4qIRpMiHlLVl6y/e7+r9u8w3BcTuwBQKlxCTtcA
I8hZa1TVB31wOXzR9sfhEY/4d/zV4zTMqGnUluoP0e+peE3GwrHH0/4lgkFiHLZA1QJ0tjRItQ5e
G50Mqp/iAMXfG03kv66PKUIFiK3AeYIS4KwuBcjtCG7ZMul9KTvmKNWLnTgUGIotEeC0wa0Jpgp1
FV1p9DZFfavU+tV8jkw/S8+qiA95U4SJXjOgRUZJDI+Wa7oYbb41rfVJ5mpoKUkc3RLMYn1Fw8Z9
1BADdrGG2NRRqoxBZQ5+OH5H9dyYPJeza+1PEoKVgnF2M8ICC1CV5XYoU6FH8mQMvo2uBVEZO9Hu
rAIEMJJcAx4/PE1O5+xcTZDUDke//JYEnzURZGHt9y2H584rOq0rVl9geLkE1j/yzBBgOcUZDMVp
aye3e0+WBGiY9caw+D8MCMvTr62IWkcxMaSw8NGH2B4UR0sOcai65d5WxPDJcRehOIbxJeMlwG0N
kEm06zVC/cIxgGu3hdj29c2NweH6o8gebRNWzKdAS9IxmSfqR6jyPhi/7clRyEHUSWytKkzKR9YN
fRNWjb6QlYnmuIeUFIhMR60iR/TeYwuxfIAvJPB1cEXaZzqo7akPEiswECUi+p7N8UGBAtgKUFag
PljqSNSoTVciP+mjWjB31XD3xQ0rhZ7T4FBi0RXerxnRVEXVo5T60nAzE9+kByEMbWsG7M7+IOxj
BYPLGWjoT5J3oMnyi5k6T1Mkcgy29pj1l0KrOxSKET6ihs7lidVMYeNHmUvN+tyS6VztB9/AqN8J
4d4sc5d2TTxCCJU9qXKC696bD+0LwNmHxAV2A27Uco2aSe36oM1rX3fi8aBJ3h8Mz9gykKSCM87v
cmSDUjqgU4k4Vwjc8Nfi7z8Yn9X7wnNFVoHn96ylIBmTGuMH5Zf8JCef9w+PtxByCQCmIifCvYSm
oqwSig5rftx50zsdnN3DIwoK3wxmCH0MeOSTZgQEXeiU1pe/j83zSHfDklgl5r/Dc18/V1ivKMbw
neFFl1ne7TRheLhmAPOCIGv1ikMBfNKaYGrww+9a97cK5v/Hq7OhXiBfQjYKUHDAtfm9TUpLqqIp
63xZqh0Zj9Cs8ExRBGXDRkAIYDyI0yDqxOPBzViWUHCTd36ul256CIQNTzbuzQ/2WSDc0DASlT1L
BSsK8NJ0etD6k/Eyls/x+DKxPnoCPdtaK2Ak4JqBCthCEHMpxW5BTpNIWKtpzp2Q/mqUX4okIhjZ
Wqs7IRbndfSIaxRGj7Vq9G+V21GBLm/MgUFg2TsC6Gdw0C7nMCKFU3cyaXwpOCWKW8/7b5zF+Ez+
XSqYlLKVFzrGR02yZL8PqjuL6Ek3fAs4fajZQpAMcEx+G5Qot8lopa3fYIdrMnma8q2h15Few+7r
Y+3Y2AxWxwAKN1w/MKzcvSA3NelGWtb+N2L72SRYq/XorPyZIYdQyYgu8tx7pUPztlaJZc2vj2pz
Dtq9HJzMtQdtImu6BT4lvm8LmRW9jOio+mEZOnWdOLt5IJgAYM9ACYgSpXUuWJbMMdEnhGfCX899
9M/etTdAM4HBbcBJ1pihrK9aQpJe96dPWfNXUApe1GuTgdJaREFRRwIhq/7eCdWbWKNE8ZvaiXS3
tr2gPuudwKHf2GIwGjIAHXwXXKCcYbKsEMyGQSP5pkPrr1Hw5fEarbUZSUa8gWRQrIJ7e4U9HyKr
IlVp+XHffu5AQ0RrFWBJ6fNjMVuzuBfD+XhxpmtTblbobqcUDpmdftz9ksNGsMwT+L9wmvim9J3R
ohSTYK+1+qeC7h6C72ervPTiGWwbwR/maeNRwhmlQE0UgxaK7ufZz7A9lt/k4nVUjvJ8jMffu5cK
+83gNuClAQCUE0UsNHVPKxWhsoMcPu/uFIvOHtA1UCagHNNA4wcOJT7rajT3smT4VHGS8tyKXlQb
O70YnzNJViwnk0xi0ye3OkgdK9xfjGEguAdnBkhtvHAVbgJJKuXNVFay3zwn/SWYdgMIlsNz398r
6GUopY3sp44ZOACK797dxddzilCq6B+ejxg+1r0kcmMRlHTDKKFBrwWriucslog7PShECpIgBSBM
pr8L5TWIngLpaNcCddjY5IUU9hV3d7Q8maBBqYBsU/VfhXxJg+PjVVrPwsRTFvFIzAS9MXh161JJ
1jIA2/whA8rlUHWAITmz6OnM1mKp1JCCkCeaPrNICW8z4iHpZvRwmXzTPuXzmzS9daKiifVCsUw4
CBURKgHVG//2nFMFhIRJU1zfrFpzYFcEzvfW+LAT8GMYpx8s33IjAGVEotyOiqseUMciqbM/RYNo
EqhbwXcEjxUMLksBSq0neW7F9NploA45RrsP0mJ43q9PgwqXq4nhI+Uzo8KI3h8fpK310ZEtRpAP
D0R05lt+fjzWMUkskl9BDeQoHXGK3YgE9Kw09I8UFhwwnkpJCfOsnsI8v6ZOE3writ3XGmI6wBOi
vx1aM+MBt/z+WaalaY1ydVUoCHQbB7W93uMVWt9skMDoc+HH4OrkHVSqjaQlBanAleVGslPYLwlx
5PyVJui0ujsbh8g98rnIcSDaCpdpOZuulegs53N19Rr7L9v2us41HDLu1glIgTqwCh9cozwxQw5K
4CYc0NNAy2UvmG232V9Qt5TA+WSjleFRPUJC1lF3iGVvqE6Pd2VtACEBCQ4GJ4Rbr7BzfWdgbTCu
p4Utl9cqfc4LhHDPTffciuAua+2Au4TN/2BiQ4KOM+Ph1BjlDB25Nm2JEhMH5awCQ74lAVmhD8Df
R631ch5mlESjHVrVVY0/0+Kym4MSDHtgN0LGBllwvBo58ycFxUyyOM6vU3AZE5fu126Mj5CPiQMF
95vHA5XIBpl2FmTo6A5OMV11Wum8e6PR0h3eDAo/2E5wj3Wix7MxtYyLSzuW0iejfgbgNqsEXsfG
cWKRT9QSo0CTNQtYbkNgkCyzhp5eJSetf/1K7Z+i/qcbZgQRIHSlYbh9GFvuwKYIHo96C0Mu6elr
MuieNGhehZ4Eo+wko1M13x6v28bBWsjjZpRFVdDXCeT10XQwtPYgi5JPa+8AYW9oIBxNuMqrTpa9
nMxjOoLAMaiOVhA5muVUmkDNt2aB5i7I+CK0hWQd5w2qVZdpVtkVV+X7MLj7vTSE5RByNcFyyYAu
3OghCLkpDUhx7abvivJrFuFDtlYI4Vy0+YTHycJBy1NFMtPsMksBheZNbR27fokz//Eub51bZgGB
NIMbgP1YSqhSoIlr0Nhei/yg0YuU3JDMJALl2NwEsN/DSiG0jmzNUghqyksrb1N6rexf+a1LBCd1
a5VYWh/asYWVs7IIlFaznl/L+ZdqfybVF2X6/XiZtkQglvXfgkSyKjQpkqjPpirIr1X/apmnfvSU
QODnMEu69JWR/0EgC4aKYXb44mK7alUQO9Psaue+jCkkn0tFdSb8Jwfvj2ezsR9ATaFJFHYE5S0r
UzLmcBN6HSbR/GqgvFWwH5vDowsF6pcQFEL0bLndwTQHdRuDXzF7jztX2B5qYy8Ai4MFBLAXCFge
qUO1SArkqiiureJlgaeb3rS7kkVBMREQBIjq428Ibi1nEOZWH80QchvGN0TAnIkc6/qgRSc53P2+
gACTUTfBHWHRUraYd36IOpZDV9ddeVPz3D2VYSrQvdWx+hj/460KMrwV3bkxSZMSWS3GJyBGnjww
gnnNz6b6ERX/2Xmq2FIhAYInMZQRk1rOJEuTVh2pVt8MQDAPuajx6+pUoaQBPX2BU2Dl5at6E6WT
hlo1ivpG67MkP5O9OSJG8otEOIDVrH8KD3xu8jTotSyqb7X6OzyoVGBAtr4exd7AEepwzPEgXi7O
PFDDSg2lvtmK97Pdza6Ej78fnfPSyi43OjNW61uV/3ANVfBEWikcNzrzTO6OqJa0YY+GEfXtezJd
pe9D92XvwQGGBgFelFailg/pp+X4iGXZRR929Y3EhyI+iHjO10u/HJ7TsFGWs4ZmGL5rXuPycyZi
YNkYHxBRJOdQNQZHgO9/NMxhmo55Mt4Gc/D0ovaUr7vXB/3w4GagGB7MVjywLAyaLDLibrhFttNE
nyJp//jIUbL+mbjZ1sSfBjGqyULF2K09NnaJ4LEooMgO9+JqA8MUbCnQAYjRAM/MbfCcp9mkmJF+
s9PvenKLUYwmH0WY5vUpRcwV7DFQ4k1+UT2YUKgWa7fmqqqj1zb5IRJx2W9s9UIG58j0rdnijQEZ
cax48fClUkUPX6ZL/FIhBa4hpsUedfwDXiu6Lo8JJJSRl6t/wZocM/pLnp5QtpnK/dPjk7WxZnA0
wN8Ax5ihatnv7zRbBptsRsFDdrNm+ZzKHogW0Zb9tF8I+FjA0cm6/ELOUkhZaiQIh0m9mf3X2Tz0
6rnYzeaNhDIeRbi0UTq9BrigqWZghnmqQgU9kpzD1nk8hY19RxIN6WQAFvEP/0rVEWdXo4aqt1w6
NLpLdtOMsqwHsmgsIoHer7yG56kc2GljW7dW/8/wI2oywfdv7PP9+HxKwmhM9J1BLPiWlT1rhqGB
x9EQsYNvLNJCCOc0kTqcrIhCCDpRV8ZZEhyjreFxb4IZB64l4qXs93dnVUmaGeBRw8QD5flXaAk0
YT068Pd4yIEvGNxESL4vR0dTVlVS4069tfWL9GTl58cHaG0Bl8Nza1NoqaY0EYaXy1fbfOrnp2E6
meluYALqMe9nwdmnLJ+HMpNa9Ubnn/P4Hv/n8SxEi8TZcaVsyhC3g3or23P+iaqCHd5cJNgj5Atg
+xDwXe4BEBXUiEsdXy8frdSZSkf7Vdh7M+5YIjxBgT1Ge3m82TmTF5QkSssEl10+ao49FQ6tBMq2
tUoAOaMBKWKjeJGyad4dVDAU0TxObP2GFjROjO4Fu5vWsSncCTCXAoykmJMSwIRbp/bOYHmB3Aoe
DVtTwFsdHYBUpIYgaylBqnoVAVJFu30p0bHbCERxja3xwU/ISgkQeV+FqcG/n8Zq2Rm3ocjcunXM
QRJsAluD5T0KPwDtNPEGRfIArfGWM+hSLcI93Zq3fvhrDj07fxpO9dWm+zViIYZzjaU8SUPbgpgy
9jQv3N2aEi4TMnR47SJoArQ8tw/WHEyoY261W9Qcmv7QiiqtP+7e5TIhroTYGDQC5EE4VctlUi1q
U2rJwY28NabuKDR0Av1nqX2248KVSpd0Tmnvzf8C6QrtY/SmEKzwQa2gMwrLHMvgFoXhKZCko7/X
SjHACyvyQN4FqA5O/4q8tRvAauL3bnLa9iAZgkDN+vBifPiYzNcEJIhvuZjqRpR3ahq/J+iWBD7B
/cqB8dH8AsSX7E8+WmZ3ZSdnAIrciFI7Zn4CsPAPFuhOAHeqmmDUyqmCgFI+Nu+ystt4wI/B+xxh
3Y/SUm54uW9BQlCG0g0hxbQEoFOQ41qvP8bHDgCqyDxKPjiTklBqiyGQbrn5QslpEFX2rp0ltGr9
UAqGwVuZDkVqEagjevpuzU/Ufk+MI512X0JLEZzZoGOly10LEbrkIcCXh7tVDJ272FuUQVCgAtwl
FwIwmurUSt81+Sl/LkR0HBs7AIyLhmgP6iDwqOK8mX6IsiGfpeSd/oxaN99NvofHAi5n3D6oEQJf
FLc6aZUreTXZ6Tv6v6DAovi69/gvh+eC6kpfG63ZY/icvljdp9oUnP/11bMY3+LcGHASWmmvYXzS
uaWZg/bBSQsnjWs3tjKBX7lxVvGgQtAEaUxkUPjQyZgYRpTZOX03jc9F1zvjeCKzYD5rt4yh+/6V
wU7DnT9T5Q3QCSVkSIdyABvigYSJExx2b8pCCHdiLbQRCLIAQgpQAszJy0z3qwSCubh40I0HKWu+
VnhoAoMGQUbfvzTTpzHZiyFEABdjIhZM0FRjhVRMs74eQxqZtzz9T1u46u7eLxgf8FaUzWEvkHHi
9iAr+gz1foFxG2UvfhK2q9pQ6MXw3OqnEpqJovu1cevj8ZjFtyKdBIdoUwLwfcAL4MrXeH8sU2Jj
7ucBC1SbTgyaDH0QSNhQBSQ0cOmgXIqxGnBGKQnQ+lSuLPMGMse+OhjpMRD1GdzQBNRuwC/GU/1D
5ZaaUMS6phRNb90A+HS15K9CeinD2s12l0MoSD0gLgOCcHQlQHZ/KafM4yxWrc66hUn5EjznQhdm
w0QtBHAWNlKiqJ760bqlv+vGi+yjHrtm5pmiclJuwYD9ZohaPKmR3ke+hmcrCRW7z8HWpb7H+su3
U0Ff02+7zMZ/BaBYB4kTJFFWN1HWNC14+jv1Xe5Dz0TX6F7x/v8kKMu9aPIW2JEIU0Bph3QK/mAC
Cioi8KCDKwN/hruMIoqHVtEQDK9JpziJzvucVbZACE4zElg8tLBEvGYnSKVExqi9q8pv+0eofnm8
OvwGo3c6QtNgY4PDxDSPUzpbbrq8DovEjyKvJE5t+GrqDaogOMOpNsrW8FJEZRALIgJIyEMum0Jt
rHCoIlQ+P5H6Pam/jOrOdfoQwW4HrJgF9jRO5VIyVPDKrNAP6qNFbjS5PF4ozv6xKZgwfqDzQF0y
0+3lMaLo3D3ZcxhcqiR0iPau7OwZ+iEALjdg8kiSgRGRm0BGaScpjWZf8uEgH83+sP/74bOiIhkA
ecbgvfx+YpXmRELdvmT9X6+9vq+12cfHI/WN0BVrRrtCo46ySolcmDY6guFm+DrkghfPxjEFPz4C
uOyIQtHU5dcnhpSoUzSEfqM7QfJTNVzFdupQ4NVvS0H3cDitiGvwr/U8BMhrHuXQD5VnFW0FdTei
p1b0fN5QBoZXQ/wHGXYkjnmVU/uy6pEmvWS17kwqwDNPO5kM2HbgAQf8MawSzhLPxk+soJ1rpGIv
betq9VnYF2xjoVBOgzArnA64+HywNZdjK51aGWe1AF/Z4Mj2cwmS7WEnwAjzwK4DLwWEooGFsrhD
O2aWHip1aF/mn236ln3p+t3nFgIYn7AKyh9ABTjrGuoWrfXQsi40fAWlrbHPq/z4fuBysFSsuyD+
tjy2RGoQxsgU62JKx+mTngjM6tomsY1G1T/qpxD94aN89TgY+mxb86UjT4byOhfHvTYDGwCqXNbs
Ht0pVO5uo03YGDYd50vb/TUmT5GIyG/r++/G55uhD4EpWSTG+PZbFrjjTocSq48fZC3BOM/KIHiX
dTQtxKLHYL4gSOmo8jNyllMion/dmsO9EO6INnquDwaYNC8pOMokZ2csaTUHbgvsOTYaNLyfL6bm
agWKwP7ev8XIV6Eo2ELBCDK8yxM6mdVkpKU0X/Lm+6VRfzwefW3qUDbFcEqM6xXhZu7r8ZSw1Zh2
+oXYb6S51PRlit8fi9hYf0aygAI5JA9R6cepmFxKoM3RKv2CPmRO9hyF/zwen33iXYCVbQBKghlQ
CZczTB1nrTMlnVE4EJgXhf4zt6c8nhyQbDjop+bIxIN3LIh7b82HHVkLs4Lx5rNkU9C2rGDBuMC+
utPwnBii1sYiCdyW93WWRgOKtS4hLuvcchrz/fGSrW8H1BIguATLAY61VTe1wrIpEJsttiTXD4Z9
HLTYQcrGCbud/F4qLiF0zsNyAbkBcKjJvuQusjGhASAdzE69NNR2o8mRGlEAf3WCmQSUFqCwDU+h
VWJ31CUryOJKuXTFi/ZLGV7IzhaPH3MA8BH/4j5lQNHlHCSjt9ClnGiXPHP6/Cm39hpx5ICwMqwx
HGtXxUdbByLhmRoo48WgByq9pO3t8W5vrBBGBV8j7reN1H2XJZKWd+V0kTP0lP6kNc9StNf3xhRQ
d4FoOgQwjMByiYywyDRahvMFvYDPau4h3f4HiwTPlaHsTPRtkzkrLsepZRWBMl1oDqaWMnYTba9e
M38JyUSYEkatzScVM3ssjNpUx4sa5k5OC+cPzhGgRUAhwhaioThPUGG1FbFbfVYuVt6g29ZJEhGU
cTEHdlAXArhdqDU160A2pFxQLuQQ9Rh1T0MZuknyd6fsy8r9VxRw5cAzs6gA3zBRnhEvSDKqXkzj
pxH8SPfvNtO0/w2vcAHeMbVna6IZhndKJXHmbPetDRwTyHKQvFIILkAeMVOnqODpimG+EPK7TRtn
L98GWyAw6ZmM9gklMGArW2oE2m3qYISRpwvK5YLSSQVewYZOs+QDetswBoBVp6e6HmME4xJ8f/PN
GByjPak76bH+O4M7EeyWujPdWmMYY9/k8yU2Pe1HTQ55fW5EXPOrq44tExJlCrgF8GbnOfUakitq
M0OIOnv65NK94bGPbbgbn4stBZMEHu2whIdZHnv7FJLj0J6VURD53t6Nf2fB3RBNa00d7SFFRb2z
6sTfVNE8NiWgzhO4NXBBrhCQAW1AsdyZ00UvPtHeHZtLLLpIt7YCpxXhb8REYWc565G2VjxNkgY/
WXdapxABHrZmcD88Hz2xWsPOewwfdaan/Or9HsU1jy869oULTxCHCQ1coRCIQLAS8eWJnRrgi6YE
tbwodIpLN3yaR9fY2RjzQy00VLWDQxHdBVbVmLIpoc12LONENUfpMM6H/XNAeIml5gDAWkG8U3hT
DaJE08U2T4nkzdmn0DoHIrXb2gzmb4A9Fr4ZEHHLldLnoIioFk+XZHiJvnWVJ0d/MA/WCxC1NQhM
Axe/lBBWfRRY9TxfsuCt0Hwrk50hcSURrI9d+/yW34nhyUNyVIwEkoLdoMQD7Wc9fy2aZ6J7uYLe
tOfHW7NxvcLXRIjdQnqLnbDllGorHuwuwEtPl3zYknw6lvULolyGKKiyoYksloYwIJq6I6DGaWIj
kymdzE6+FPN7MB/14enxRDbHR9KDnWIoPO+IlEWYk36syKWx3XFyKlF6XzQ+9/1yPYe0UzNyUezE
TVEbW+1+0yNxzUC1CLgjI4gDvNwKuY2UPJtU+SJHqaN4s70Tacm0HKgdxlMLZD5al3LHt7SaIc+R
brlYn6ZEddDqTeBtbtgqxlSLHBf8nDXTa0dTmUosbDAXDsrmjC+SfUBt4+ON3lBzlB4hqI9IIksP
cfeSalLLrE3EDvoKTrMCxkZNdvpI1Ep2a7/h0iI+AXpcsNdy3pqSBpoZzA2UUG1d225cujdKh93A
C5KFGFECD8TOcrvrUNOpXBpwRUBLp78kowg+vz2DfwVwJ1Y1ZkSqWnW+aNXRGJ7bX/v3gcH/0T4W
aX5Ex5ffP9aD2U4BmS/J35P8bKmXYGdrro/z+tF6HTWqiOjwfpRtDtGc2N2Mt8U/JXV0UOA9nsJ6
hVRwEAA3yti6genkNK4AsZ5O4sl4K8hz/BIHu3d4OTz3vANnsEFmiuHpq1W4duw+/vq1IqD0ktWm
sswHstecOps00Qo51/U3UqFD4NGMz/Xu9A1Y3e5E8NBatQlqGpUQYR+79Li3NgsbzICWqCCFlwku
PT5IQIqQqhV0/Y30x/Kgh4K7bW2OYEdZ+TlEwGDwJLJmCLQrCYn1RsZbhwut0htUqZw1kVuwcYwY
UQlcGwBFWP5jqQlNEoeVRHrrLZa/9y/U+rZ3n1kQCP1/WT0SSzMuhw8z0vZSPudvfeHIeu+YjerU
ghzUegrgWmFkWcB+sWuCV+Zi0rVULbK3KXYLf4q9x1Ngn7j0aJbDM/F3z66EtEM06Bg+0P+e44PU
vh6GwK/aU9KeyE4gNU4VsmgmI7NAAAfeLOfSgAzRTKy2aN5KxWukU1EIjtV6rRj6mD0mUFSPHDxn
NSKtVJqsrZq39p8+c3ZSZn58PRwkptOAca5ymnaaVVUyp83b6EjD5CSov3y8F2uPD3WWILTBu2sr
Oh6BESADITt5m4rabSOntjuvCA8NWqXKh8eiNlYKohgaFf9nM1tue4PgTTOrGnlTjafM8MlOwAsb
Ea4Si2AiRQ4IFXdqZzuW5grFGW8KmnPLCnq9ipoSrm0sztGHVwb3GCE0TveCZmrUOlDVN00/zuXz
NB+n+Lh7kSACPit0HFaczxfNMRYwawz1LelPReRNotD+xhTY3Yk9gClfQwj0NMwVtHof3+b6SbKP
ofqqioKAa0P7wegCSkL4SggQcb5SOichkSlEoFQvgD92NmfXHvarHaON+T8hnForOip5R5RMvkk2
2L+cRFQEs14nJOsMdCVGBTcwwnz0bJrnWU8DpXuTiEdKb8qOo6gOcK16OIXI+DIs4UZ1ga6heGQA
veUbFLtPXZq7iOCgNUW3s/AMioF2dEg+MqJuRH5531ImUaz1pOreAq0ALPJrLiLLXxt0XEnwjPFu
BJQdMJ6lZluWRNI0bSHgc/CZ5K41ndDxkLoqPdXDbjcKJb6gLoErDr7LVU8jRhUlzWaqvKE5XVKd
IltwOa1PLyshRjYBbC8g9uOtSDmkeWHCqL8NzWuSHIHRI81x+s9eLWdCcLiwZKyLFbdgitRHBs0j
5S1SvEp1uv1azviPwTiGikYwZvDMqWj7FM4U+v82yeDQfskVzxRhkTYU5F4Er+VNKBeNDsrltxRJ
yNCNFQCSBHeTSAS3ShNgc9TOIUIdX9LvffJUixpkrSXgKtLh8CMtBcPOe7R9F89FXtnFpZu/G9lT
UfRiniuRDG4W4MYfM12RiguVPmX0rKECW/36+Dgxl3LpUOHAAqPPCD/gEvL3Ut/1cRzGZnSZcq+w
Ln2DTj1uBxe38afw82NZ/4+0K9uRVFe2X2SJeXiFnGrKpKrn/YK6d/dmBgMGDF9/l+vonp04USLq
qFX9UioHdtjhcMSKFbe3uI0MJBI8MClwTOQQkdHHXWs0fRIw/eGTGW4262hzLph8ALgElEuukU1o
p8WGGSaBCSed+679/f7XLyhjNr7krSmVzhHywPhR8aCkJ6ock2qzgRJTQLc1RG5Esb1YwCvv1jEJ
br9ESQLFGnZj5fjj3/fnsKQBYMPARQSoIUAlYo5XArRwVEvcTHEQPo4/8u3+siio+3d0YR+vR1dY
lQCJHgc6MbwzrdcO9e2tNx9f0gCbinFQXXx90ols/F6r/sqUn3102X6DzwWJQ3M1kckoC4cKQZeB
/O0cSP7zf1OD5AympLST1MD4pe7Vvb/GubywU0WfH9ROwmVF/EzSshqWSl27bhSQaEd+Oe1x9UG8
sI9Q/ATLgVexOM6SYcoKh5FkavJANaMvhf6gIsa8eYlE/B3lxHh3oaRB2ku6TgaSGFUUhMlj9Ojy
lZN2u0TwxZEvR6gaGUikdOYaBia8UVBGxwJi7lW0nunbDKz2+61zmAuRVsmJ7Qa3UM4CN3/utZdu
JWxzqwTxnniHVQOLiRThfA4sK8IK6LwuUKYX1XwsNxLZwvfD+PAA4AMgJIHFmo8P2Hmrdw0YeLP8
NL2paxnUxc/HZ8PPgMm4wcTmuWLWFgL5Qdq8un64sUj5/esFlQ6gHbb4Jz3pBsuOVSVVusDML/FP
vpGX/WZ4MbsrExGPppp27tQFYb5L2c+s3YrsxOIjkwJsJG4CBCAk5RoleBvZZHVBZvRefjCBUr2/
OZdOwJUAVzoBTm9XdpQbXVBZu1Tbac7RaI73RSxp+FqEtP+JHSUK53oXGCzZay3Z0T//mwBtrgS4
Ekmc1ZgDs3+Zv0L9I8OjWYTAKCAbJON2QD7IyGTyLohOqpZ5nbNGtrK4QAj4Ibgkwihy8YU1AHFT
dzgCSnhOHhW6rVD1fY8KFnAbjZyAZlMkFbvA5Ddq6XaBe0rAkNpN28Pe8BoxOABBKCCBMZ2vv1LH
WjeysYYP/GCnn516JZi4sEdBZi5SsCocbbiO8/Fbp+qZ1bE2oO2ekl1ln1i237yFRMMg1DmJe+DG
I4rzuilB0dkGRokI1pNKf98f//ZNiEyZAMsD5QITLXdSZYgaD5Gq08AwDorlFdZz4h7VZKV6ZGmh
cOGD2sgRDITyo5CiCWlR1wMNms5n9CGf9uH2zD4mAhgeqABEYl/O0oSpkiuT42Iio0dVP1ur2l5a
KDyZDQAVUbkA72Kua7fBwzlEPU+gxz9B7+uXeIek5k5vNrvAqL40QVaGCLXYt5Lh1ijnzsDbNggZ
8UA9vpZzXzjTyFxCE2BZw6NKrpTMCsVA79x0DPrvmvqUrLFMLQ4P7JcmLmXQ40smT9BlgsqtGoP8
Obb+so1v97fr4vAwRoKaEZXnMlMWR3bFQVMQHoCLzidAcLRrTvyiBDzR8MjB3YxW4nM9x5GiIoSh
94GhIwtBqbcWhVkSAMgaEqIgDhEl6HMBkUbjrLNIB3RcMz671WY0EzCQoH1ELzDByCTvHz00aWq0
ThdMdF+mh4HsjO6wXQkAQAK+hgCPsH3SDNqxCEdl6oMWHdD3FP9tHx95LES8Tbz5sUvn42dVPuAd
2vHA0F4t820joby4dlAQCbdRtCjAOZNuhb5py7FuSB9EzNr9Is0HHEf0RwOqUvDhi8zD/PMr2uXR
NKUDkCY/++ykxStuy4Ixxfgi44ctioyitIGSUOWK07p9MHbPWvOkJ5eufd2ugSsR8iEgcdO4YwYR
pZt6Rlx4zsrbYMGa6oJzWpRrA3MsR/GqkaiEMwuIuPDgFOdROw/dSTndn8XSQqGiGqFOhF1ui8Kj
zOo4Z90YdNorWrO1ybHZHtRBZhdkDMhrgKYUL825rtVmrFH13I4BSb4Qv+Of7s9AqHIe/QJyQoSj
XNHwF2Gj+fC8awfH4toU1M2hbXxwhoTqcwab1HlF9jwou/viFkyTAcYhhNlgn8BJKAUw9BZ52cII
4a82vW+C8DhZg2osqMSA1QOmBcwbt8jX2NWRkrNhnSLi+LX2kpOz0lTbpwF4nCi3EW14bmpVB72F
eWyzHoTsP3Ov6r9vXqXZ8JJSUl7aqZ0n6PwCQFx7rPIPGCgQt4DWGnYKqBO5aKjhPTeTymUBMHHp
Qd1INSDs32x4cTavnoZ2OupJTTF8hJIO5dKbGyl7bwRI2yinVmLTPGRBMjne+GNabWGzsIsQ2caD
BHFaWFi5GFkx4BMPPB4CK/a546XlE+PbXft3rno8bpHMMOUY1Ygmc8OYWX3Q0ORYIpExDfvqAw84
E48HHHHgi27fD2OS2ImZRDyoUQrrleWKkV04zrPhpYsuYkY+Ti4ZAjXaVaX/kWOGGBVAJ4I35Aau
kfcAOQ5ahmua0Z2Kn5VLaEnLorQQ9DzCVMgetx1XE6KcJg8AmWZoClr4k77d08DTU1TOA5cjolXz
o9DHPMzsYeIBYALeHu/I7eODcAMXA/DGcIblR0nvREbXW4wHGvc7VC/GK7t04RoVhZfiaWujEYUt
fT9ejBNvw3DASfN/KT/b3qNrDckXNhFyueg+IaiZUZEsbSIQt/QKEMdDwPLDVBw3tt+BrcA7Aa4Y
4pwCgSW7q5lL9JALd3tI/iiqx83tQf+5AGmJio4xEyBj+POvo/YU84etlwGGR2G+eD8L9k1peUpV
5Xqbwdmzh9CbjG+auaLi21MwFyB5k12PAtgQ4OXAaA683zfphWsrDuWtioUI1F6+w0zQHWd+CoYk
rh3WOAik1ueIXMyV63hhBojFIowEQLwgPZOWqGlAd2c2bRcUSrW3i+So4IePxX6zJoAORAUYvGIc
CblY0R3bBNT3KgvYxeLuXlO2P3vAMHQlQFomlmpKaeQ6BIBFd3BCL9ZXdL2gCHiRoA1DSgEnTS6G
NUKnjUM3dS6FRb2q0P1cWQnELEkAeA97FQR0yApLutATd1AI+MQFMEOkIvuVvMXa+NJutUkVmm6f
uhdj9Fm+a79t1jH8oX8/X5/v1ESx+2FkGH6gPi9KEIZNmy02yOdtADUFegE9CsUEr5yjOmJgiEXV
/6VBuwH0HfO6tWbgi0t0JUEySE0zVkOtQUJcvk5f7TWqkIXThn5EIl2Om1O8z+cTYJnWjK6ZuZcp
P0Qp2vs9JNtvNfCGimy8KAwGl4e0iXicZm2LkOIFGH7PVCrP/bpdzQI3BCSoKpqBSx6qq1e4K7rQ
vgx+xT+zaOVVdXtrYn2uhpcOMjWHydR6DF+OCVoDnWLzQOuHzNm+lVDuBdgQ6EmxTjIqN4l0PR+M
Irwola8lZ7P8uXmVZuNLhwG96hW1A4jkMum+Wx/07e4jHB5Rs/uOx71B8hjlROphasKLzd9Sr0hf
73/+wkadDS+ZijTCI6fsMTyQdF3nOdNujRZp4aTNJEgLlKODizF1kFD7TrfP1cP9CSwObyPBgP48
Ig4jvQN7PKTT0mbhpTAV78HIthcSoYQMDCFoQIMs240p4kZBEr0bwsvOKjrfAdfM9u+/Hl+yFCON
TSV2+vCSgkcyetKnD1g6VDUI2iJwmwDvKQWqkJMhWQ+Gm0tJfjrxzzWs9dIGuhr+hkeyNdpwyGCG
VP6Um78i85dGVi7kBUshqCLAuvSOIZZnoFmkGg0VS6SzvbXvT/n0NNq/t6vhSoY8jcaIIzOyhRrC
H2G3j6bxA3YI9z0CqSA5QxWqFKOqw6gDvBcXDgqx4cJ7dFrrYLBwEkyU9YMg/51KSE5EVl3mRE3Z
W5fuxdE+md2P+yu0oAXwXQATCXot5NvkNF5UojtGwmL70vPyMTZO8dmtDlGxkflcPEVQ6ojnrLDX
t+9NpDqNpqsgplOP0b7rjvdnsbBdZ8NLt87UWlUaNhieXCz3q+M5w9f7AsQA82AhXrKAZwlbAWIQ
GbZYuzparTQOuWhJ7oWBwy5w7wbmIbu9fUchWYjIP1488DPkyjRiDVneGuChGI3ai5ifuSsaX1gr
wZcj7AY8MYAw5k5M5+Z2UhmFe4nynel65bhXxxV1LOzZmQix6a4cPbusNTOhJTzV19g6DunhvjIW
hkdkBDEFgNGR8JT9yKSaOKw7Lgf2vQXtOXbrig4WlshFzl+ktVHYdROgiuDDUIWVcQDKJYOc0J2Y
6Ct+0tIcEB5BwRIiDGDMk+x3P6RDOeg6ME6Pk33oytP2JXpvaAR0AVBU8ruwVnnLB7eIg8F54n6q
PXxgeCCzBLpAQNElLxXhqYQbXRMHtv2Hs9RzP98ff0kBGPe/40veRVUCY1YXGJ8aeOr4Re63G4me
hUVCOhMLDycYYWCZPs0eJyUa2im8tKXmm/mpKtd20ZKKryVIp4CE3AwpwjuXvgv6cZ86KzZpbXzJ
6LEmS+PcwvjKnyLdmf0HttD150su2KhYwFE3GL4M8UzwDbr9/ocO4Nohj4AAicyqMJgAH+uTEqLu
5jHRSi9nD5XJfG6vPMvFMkumGxkR8HgJWkE8FqRlqjulTFNQIV363jOm14Pfa3/d3603ikBKWzSr
gMEAlOcmZ0scvAtbdSKXPPeryaPZVk1I40sW2xjhoyYmxief+FMV3P/4m6MmINNI+gPvj3A5HlRz
W62PiVM4mUEujkqOEX8wsyMKpVYuhDUhYgWvLgSS9BNVapNcqPNlzFC9fy7oVpMk5oHulbg8Rbxf
TuwYOt48ttHAAThy82upruh4cQYosEJVIxKeN3mvGM4qSuubKDCyY4h+G9o+ovv7mrjZqGhLAeoB
sLXhRoBTJtmLiOlK3BrMvKSqvmvVQ1z5VpH66lrDvoWp4FUlUElo9ymQHnNl5J3hVrxBRavpnCr1
qSoPzlq/xIWpzERItoMCVlfkFUQQ1dMBcuaPMbqI/d68XkhUgXbinb8LOpnPI51olg0JKmadDH2Z
TmntV5nn0s1FMaLwTfCngWBdBA6lA1KgMK3Jhsa52NXnvjmmse/GK5G9peW6FiEdj65oK1uNqIOK
lW9Vfqo711OU46CvbLAFO2UAX4UgLoATYIWTZ2J2aTp2kXOJ/Qa1Qy4YIu5rZGlngYwZVFsoxcDb
Xfz+6pgXYccM8Kc4lzr3jGyXZidljRJuaamuRUiHRHfB+GgIEa36mkWerfhh+hx9vz+PxYVCSglM
IOBfurElZp6OxpQq9qUx30gYpB/Qg2sBhoa8Bk67DLSqRt2pENQKLzGaAyk+pVthSmAURIwVZW6i
RvCmGsYuM6dx28RCjdVRQYY13ZM1opQFTc9ESGro6w68/SNEdNXBKTVPi4hXbvZAcLjR5ANwCUGL
DbzYfDvldlipepykgYvU22OTrjgGC1oWFLQqDjZq+8E4Mh++1+gIII6ZBoXjWztrs/snEj/gz0d3
Q5RY3bxSCpXEVjyqSdBGfhMjSnbYvEln40uHjauUtWhWlwT2t9Q4cLL9PsVb18RDC4hM4SPPV0cr
wCziTm0S8MNofFKUt+1fDxSdjoplbFIImQ8f2vqo9NxNA8M9m+hTsub1LWxQ4BfAUoM6GPhmjvT5
xAESMFO1NOhooIfHngbJsN2pgYkAgz7OMdi1ZFpyI46ZoVFMIUu+M2OfolO98m3zKok6DJxlOGYC
iT5fJXuyw0ab2jRojP3kDcaKIRI7fOYaIxt2Pbx0IYRx37IhYmnQTp4T/kWTQ0wPYbhiTdekSPd0
MqLHgBvWaTCRR5OimejnqsVS+R9ZKvQqw0ItlCW5TUWiKlbTwA53+rgnm2k239fq3/GltWJxjEeE
raSBBj3vxmb3gc8HjsEAHkC4TtJpRkJAbae6x3kgf8bemzYnNMTn4zgg1YD3Os7EfCdRLTYjtygy
cOh7uvlaGivPiAVjKtxJtD1DSAmvLen7i2qKyylzs8A4omJ8ylZKYpb2kAiyiuYnUK9cqkrbuHZ5
pOVBY/40Kn84uNrBWmtNr4qwhXwe4HiL7l6IhiLtMF+kPBtCrR4hRcTemk883VnpUx7tlHZH4MkO
bPJG4jN9rR5ncfGAF4dMV6T/pHAKMDRo+TVMkNs+h5+HZrspB18/QLMIeQgmaEk3aDxkofP6kAdp
BNjeIUl+bd67YAoFhhKKx7fKe2uMTDY5epIEYfdm/KjrraUsgNNfDy+tTpaN5ZC6GD6mXmoku5h3
2w+fIGEG1Ap3EU6fdLZpYyWDqqZJUNewsuSzspntBVNAxQFuUyDrQHUlbayyzQs2MSMWNRqtz9YQ
vwv7Zza8+P2V321bI4/QQQnFsc5Ohauxol+xP6RjgVsaBSwi3YSqNGn4Kh4Lsx1QsorusSM79p3m
uantbd9EAJVicZCYw4NLEmInoN5mdSYKxP+Jh12krFiQpUmgU4+It+I6vSmeGMA72+apgzUq91W+
c6s9KmU+MIUrEZKW47KYcpZDhFvvI7QE2n1keMFiBhMh/LK5lsuKgzy6SdMgtx4y+0hWhl8wsS4y
G/8dXrISdqSpTaPG8DWifZKcavri1mBAPHxgEsgco3gYWJCbUp80ShLL5lUaEACVwizdsbWAltgo
8m4FtuG/EsQ8rw6DSvSyoB2a6NgV9YYfTbG58g2H+VqAFD+xxgaM2yRLA/T1KE/9GoJi+fsBEBcs
izh00vBuyiw9akkSEPtkAbW3mfFNfD4QGuJSQRpI7jqQm4lB0twFQKkbvJB4Mffi7dwxQghI31CB
DuAebu65EpI8b9oxwhqlw0FxvbHcfqXNxheLeKXkJpmMagxxFrKvwPfam7Gr4vMBwbHeG3vdwOra
2GZJ0xZpMGbfDHYc2UcsxdX40oXD4dhnjFB8/uRH/Svm8YFTdjW+tPwab6nlxHC5nQHth/cfuW9Q
PyfuTDxvcWfOVz+K6BCVDpzVcTj9YJs5mrD416NLi6OXddP3Icf5+q6PO32tO/PSRXA9vLQ2xkho
E2VjimLDQ9nuxhIAhB/3l3/JlMKTR+tnxHcEN/98fcDQXgxDDQygmxke/Ww/dYXPm3HlxhRBVNnQ
AdwOCyEouW4SG1mlcMZAJhGEEQqUzTOzT3F2Gqo36roght9csCzUciVOiuk2VsNHZJzSQE2+WKmn
srf7i7akF8RLBCYE9IeI7M4XLSHNYLK+jYPM2vX1cUqP3doVtyJCrihSKFjmmC3SiuUPtfraRn9z
9/f9WSxZb0FDg3pfgPdu+nCVlKRmMeKdBUgxXtVZsz1UjPKef8eXDF8OHHyomxi/dT+lIdip/1GU
v61sJYK4NguxkFfmFfkBJ2JxmYHK+zI+m+x/nIR0xZGR9rbGMAne+UPmVeGbOR5XXY2lU3i1VO+v
vatJqHYysTzNsyCk/sh3UXyKpoMafeAmQv4SMXVEmkRP+flSxbmtkUGrskA3j8alMFaGF0shH/Lr
4SVTW7RuU2s2hi+qn6l5yP402T5Uj0n8Y+u+BQfUO30tAq5IoEmnLx7dvOgnhE+yCqgWz1X6FWt1
qw1QxaAUAchT1FbCM5ivE3Ytt2OH5UGiwS1Lvrds3yiPPF9jrbs943A5QMxliUAHPEzpgBg2ZYMi
iKZAIu1VqDHeTC4CpuJrAdLZGIyx1KsSAtDs3bNy1NxvxknjJWqKDnWIHKMFnrxUqer0bIqLInga
6Zdm+LxZ0/DKkM5CMhycXHLdIymtxmycOA+yk3lO1rJlt5YD+R9UF+Oxi/JKUL3N1cw1t+B1lNCA
oNMKf3PY9ljJXIB0DVX9YA8WgwAn3bXNjnf7+8uzsE9nE5AOQkm4rUwU45f0Ozcfh8JH/Vtqftou
BXg70ZUTSUUE2OfLlKScgT8urQNYcXrq9YcmOmX0dF/Iki7gnCGvL8r5b5ipaaOGqotywcD8u3a/
GtqX+8OLb5ybJlQHXg0vaaIbEqXiqkUDmvd+1fpFt3PCtQbgS3MQMG9UuAAUDyzwfKEKWptmmmQ0
qLKnQCMrKaClKVyPLjbD1RVRWFNumRlGZ+Zjk1B02qNeM6wAXRamgHgGPh5PdlHNLN0QJhlD20aK
NzCUV1oGa2SEa8NLNwRBPS16h2H4EIqmwdp5W1gieMvvLPkCKCUnjeu2LFkEVrQg44XHdVDTXUix
/TQIx1IFkF80m5SrER1ilVkOgGWg0edpeiNld0y66qQM7coltLRW14IkfdtF6hCUUwHF4ScZ80q+
dsstrBZgayAnAKoJoXBdUkYPVmT0EhyBptF+KPYBZIfGWjRuwUAhuYtYK6LgsOMyRUGFFHtW0pBc
suxbY7644b6Nj+Vax5iFlcL1CQsuYCKoeJGu6yyN0lZHj6ygs/ziB1/rMiVsg2Q7ZsNLx7o1lcx1
G8BpkAkC7XJ1JMk3JfY6ug/9+1ZqcSKofsTpE48xObar2xXheSPwTc1Bz/ycrpiQxfGhbHQ81ESr
a+nC07mjduaAyHrzt8KPCd1t/3yBN0aTCkTmgAyaW6jQNtumKxmYJ6unsTmtdU9a+nqkvoHBR4kr
eqVKwwMBqVa5DQrQnj3+SZUV53V5dGCMQKuNeJacFHIiqrcqR9h7tHZt/0LW4vZLpw3whv+OL619
iR64NcijYvR++nwg8Tdre1BaZIFAEYjKOIRdXWmbDqVLdTvE6sN8eecuXsMI3Hr3YnyUlGHniAJO
ydlQCiU3klok2dmj1b846k43vNDdJb+37yIIQiEwojWwskJRV/cc0WO94TXmQZ+z3vGSbnMlMzQM
Jj/8iKAZCMfmAiq3L0aqcgQVm3jvoJwjNVbO8ZLZE21Y4ckI0yrnyKJWdVqHjVHgqr5uF17vZUBn
r7JrixWXDRO4LRGEgBOOYkVpIhQ86hqfGMSgJ4x+MoeDoT7naWB1wKD4YfMB63EtTt4AVh2nsd1G
gZ77NN+Rze2AoBf4fwi2Ay2PDJ00Ptpa8CGzceFV1g/Wv43GafvGQsgBziU4cxDqlZbL0hIzrcw6
DkAK7yhPY7892I6HBEprVKySoKaWLtSOU5ui2TLMKztN2YP9sPn7cRrAyAIkOwj0ZR7NQjWAogHG
KCDOKYqPa2/FhWsOVw4uB+BGEUuWiSjHTKcDrqUoUMtLXoOWfx+pOzf7XA/HYa1z2YItgSxYcWR4
gb2TyQS4RuIsds0omNDpNT3k2YtCT8bF/oBnMJMjeQakUyMjFD6U7r5O1KfFr/sqWZuHZKvyRK8E
8Qw0nuxt7dRYflv6/R93O8AJewq7VvD/CNy2NA+zBEcSOjOADzlF01GTems1hksTgXsm8CiowEBr
wrlNRIeplvRtHgeVZ/OnxH0y6l1afVt5XSxtMVBWAXyON7dg/p1LoYNrDJOCSo/e+p3Y+6jw9Wzn
lp6W+3yNbWDhPodFxDMA5TUIsMiYsA6VSW7HIqSxySPZO87KYVy4zm0UAsBSgXwGB1LSSK2xuhkt
IwpsNKuOmRdpvr4dpyIcHUGqgu4r6OIi3eiRa/VRXiD7VamaH3mZra7cUwtrNBMgPTFcBB3NXnGS
YDAVP+K7qv+AFiABNAbgS7QVQN7nGp9oFJIqMpKgSUuPKKX3+/4BXJoBti3cNaSZb+GjOQymG+Ul
0BBJ5FXjkSubSZhcxPkFVh8OiWgzKykBAGKrIgK6qNunFvw5a0xYSzOAq4ybTyAJEJqdr5BV1lFP
iVkgP8WOQ0xO8XYIr0B2/itBm0uwOe2mzoaEvPJa5akzjtt1AGAwntvA7YCtWlohCs7ZQnfCAiwS
mleTXb7mES6cNdwVCFqDIO6dxXU+gS7vS9MMbYRj6XPYuPtCjw5Ou927QaUh3vSirAGsBtKBnjJu
FmHoZIFaHAzXW+UNXdAzhhY0BoCEIeAr6Vnv9KlHSDkPeH+YXtV+uz2aDS/EX3nNtYq62EpJ8oC0
nzrqoXPctJmNQbQjEQwuSBXBVZMzqRlHIR1z3DxA+TD1Vhu0LzjNs+GlbRobjDUaunYHdXpK8p3i
vLQoqFt7RC7sJbC3iC5+qIzBHSQuwqt1EpX2TGdaFtB4p+QPQ4MKhg/sJFGAgUckel+DD3guQgFb
uDGodgYoeGI/R/lKQmppI8FPQ82nIN3G1TAfnjhphyAjKpNq2nn8nAGRfP88LylCAPsE4wDwR3Jl
RG+4pdHQvAiS/tkY96V57OPvcG0+IAXXJ6weqNvQBHQ+DVUJJ42mIXbTiNKIrxPoQybSeq3x5SNy
cFejXx2QVDI3cx6PyElFZh64/JPO3yLdUxpfy1ZmswDHxNWA2lgkc0ShhHxNtLlKqgFonqBrDknt
ASsxoTDKOSYZauy8XnvNrRP7QIgQGXUkX0SzOZD5SVsBDS+7QZ8q4NCInx0rbX9/6ZZ2GoKpAI3j
OY6uSpLJcnMjajULD2VQjHgFfanb7S8y0QUbgE+R20FCe74HWMV46ujA0WnlU9F/szfTTcNiYWXg
HODuvuWPcfpxirgrQiL9QwfOqepYbAf3QATuPNgNqB0Bi/kUepKnppNQxLy6Ha4NsrlHhpjCv+PL
WOuKh71iT0USqO3gjeFpYm/6Zmo0yADSUNTxi2CFK6nB0uIc3BZQg+kmJ+rFU/wBPePwAZEBTgXr
hnlC1/q0MzRgVglDBdHJ6Fc8kIV3hSjtduCFvNdVSrYEcS+NhKxOgn56Lr6iXXHfeoq+b5xnyz5s
PxN4hYE2G+01LTj+c31HiP73QwtEjtlkPkdKMqxXJrN06sCFj60EtxYoU8kRGWiXqr0hamXKB3am
6f84vLRWbkPSJBHDk+KvMfkZrvnLSxcsblaRDUYJKkzTfIEGpcz1Tm1w5pxdYvpF78drU7gVgbUX
vMeABKKHmZyCibTQHMYOZm8KH2vyUFoeH1bsuXAD5qE1iEBaG5hGwHvAJj6fRRmltO9ph5eR9UQ1
n1XoGHmMrZ25Hb03EyS/7Ec9VmKgyHC+zf3gfK357/v7dXGt/p2IfC9Fo+uUICfC2bZOMfCNICjQ
d/dFCI3erBWK31B/COLAG34rnjKjd8o8gV9I/cH9SdfqoxYF4EiAHRIsrDfRojjskUPnQDGknU8q
L3RWjsTiGl2NLzlsRGHpCBBJEnSOHw1vyExujwyiMg3eILYsnsJ4Bsy3UxsXWLvRxgwSa1+FO4oq
je1KEDFzEI6LmlY5dUSTnBU1mLSCz+70JbW/3h9d3ACyimG7gYaBjQWdvHQcQrunccQm1Ad6FTmN
g2+bPl97wiypGfW+eMeD38dEq8X5IlXwZUxe8jio1e/sqRt/35/D0vBIEiLlCZccbpo0h250+roO
ESqoyh1a1azVdC1tIgDpUP0JgCO8DekSrXhOahArgTCAnOos9Rz0NR02M5mhKONaiDBbV6+X0W6S
LCwgBBWszoGvPY6WlggATcDRgWwUPfDmw9Mc5AqMWWiXNX6DRxl+ua+B22taQ5Hsf4eXg0G5Ghvm
FGP4MXms+WNoHmzz0NO9nvxdJiuhxiV1IM8JMIYAdkPt86nEmgJSsBB1RI39t2H85XZ/zLWuPkt3
xLUISRmRHk7V0Iw5an1e8hzMKQebw0XzW7L5xYfIBBx8nD08luASzOei5kSLUzMGEYV+SPvdGnnw
rdYxPGBQYIvCZXfjcNB81MfRzKdzA5alSv1HDz/d1/uiAJSfivZZooeqFASkwL+bNEunc8V9y32L
yXYgFyrtkNFBPFYU3cnmdaxdalVOl1zAwusRsPDFa91AbnWNYdGJEEEupF7AsDBXgRZGNKvGKb5o
ww4kxZm5n0Bjg27Va2nihbUSdE6iZR3QJWgMNhekOqM+RN2on2kOqpmieuw2++JgmIFDDAAlQiA4
GnMBWl1mWTRG9rl8Vs1Lma+ULi19//Xw0rkrBsKTVifWmfWPeX4q+Ypjdnuu558vm1n0e1HtCZ+v
0UPZ/ybuP+3mDkKQIAhTETvGTQpa8PkKhVYPIO6UWWfbfssemmZlhaQZgJYFkSfEwxFCw2MLhUXz
4evKZpNmseGMtuceOMN2fIr2hvl705l7l4LGr/A1BKk8WHPmUgxNYXpr0eFsJLY3fQ1bbSVKtDSN
awHSibDGujN6DQKUrzEgNwZyz2v9X6RDdzMHaasi4jvm+QQR0UkB8Sj57U8hovy/7q+U5Nv8Rwoy
RC5evngHy2nVUmFOWHWQMvUecY/cY9bBWlutdxt35UG9S0EqB1EO8PEg1CFp3WJOU2dq0Z/L9tQ6
hwR1uf1piGPPzp8y88jdr+NGNsYbkeI6vnIWEkILqkdVfx5f9Go/bKRtuxlechYGo0trzcn6cxu9
sumSbTTq7+MjVCviW0AFoMZp/vkUvCNq3BXdmTrMi+mu0zeGz/4jQdyrwqWC9qUtPGX2CDhC1p1b
L3dssIaRbcbqPwJEQhVXK64/GVPEhrAtNFvpz4X2GPYPmXtg5fH+7pXs7Y0IyVh1DbBMaaf2Z9Y+
9uNpIzcshgdsD6FF3BTw3G5gubwkiVoyzs+UPabJwZkOWz8fAHUYQaDskdXWTVnJwEy4OOHjOfpJ
9ZOzsYJTfD66tAEYCJ7thWrvTkPyPx+79txoz2HynKx8/a2BQpgDmChReYfgryUZqHo0e0bzoT1P
8S6xfeyf1vSj9iVl28rKxTwQ3hUAR9R8w6RLWu7dJgGupKnP4SszX5y1lIL487lxQgfP9zgs5oBC
BOkgjGU3aFNa1+eE7If6qe9/trZnDvutuobTgYOGynK4HTe8pDmfhpqUuXKm6s740qubT4JI9gJ6
CJOB8yY7gcTo0NQ+L6yX0fneON+j3davB8Wp4E5BWgfxdhmdVJSVOqCXkPliEPcvtaq+xf3K+txq
AQVlOAOoVQTZzE1YK9Fap3e6cXwpJrDOXvriIdWfDLbiftwaDEhBFhKXEEQo8sOotvuaRk45vqT1
K+oJ1y66pUkA1QPfEhlzwCOkR7yeaoXNI52/qPyTox3KxgNJ4rDdsCJGcCVF2rCkjrOxUjT+olT/
pGCNqp6UNTqbW/9mLkI621xzuJlpEJG5gEaIXCQZVt51t+ZDiEDRDEKA737B/IZjmRGqrIAIu6We
le26+GfN/LbxUG5+f/MuaAVPOwGORuYTYAnxJVeuQF5VjdFRoDYjMIS0aEZnQEoZN37I1xj7FiaF
Iw6PEztAQ22WJKpT81g3wen6EodeiDBItHP61zG99OXh/pwWFDQTJPkfYCUzbaZPHMflVJE/KAKL
N/ZQgNkVPDH/Pxe46/NlA1a6B/U65pKM/pR+pvWhXjuO92eBqNdcBAWnNacAHr9kxX7qjxX5S1mz
7jcnXjWQKgYlEwJfeMHKyu96cxqs2kovY/FkH+i0sosXhsfIaDuEihckeWRQOcnsuNOJg8d3/iO0
vq6Rx98skIBMIOKIyiNQAeGWnS+QMuq50ylJdVFeW+6jBC9ao2helIBjgeAgXmWIP84lNGkU6rEa
VRfOD+Vv3v2xnNeNWxV+P3AfYDEAIO02T5uZFsELjZFLkj+mzqMWftlKYgAnZyZCLubI4SibRjMI
XtfDUB6ytQT3jQXB+MB9w04hAAVTIi1S1uTG2I4Ken1El+nhc/ikr72Lb/aRkACUEnaqqN2W4SU0
T7qsz8GUrf3lUK/c31fB2uiSo9no7lSRCqNbVe5rKYI33co5uDF8+H4BZRUeFMJRMks2K/QBtzfo
9dXiUg0PBSq0+DMddtoaUulmvwpBCGMLZhX4C3IsCjTiTLNz7l7GyQc5CfI5ZCPe9H03CWgu0ngI
BON6mh8JdL7NiK6E7oU2iqc5+6Srtz6NAKUzkFpDtQ7mgOZfcwmky0katb15iep/+mgXsZ1b/9ms
8pkI2bTSnOnchQjzuXVyL+EbKUTFKgGzgGsBNU4Ia8v1o2ExRU5HTPOCGyjqd43pmdbWS04gDi20
mkbjBvhrsmduDpmW8xAtakzHq5Ter200zl5rBb2woQT1OhxzcBkgwiydbaaUeo9wowNd+ETxjcQz
3rarAgYcvjkimoK0bK5tJWRKb4cTSErRLas/sLXC9gXrBGS04CcFhhLHT9qvUz2Go5qb9qV2/B4x
FXau6p229ppcOOGi/ypaV4ugwQ3Vqt3GBEme0rl0X6uJ7izLt2sQ1JW79CPLdSVITPfKXUupafXd
UDiXyfAR9eDOdmM4m4ikjrix2j5hGP97N1beGFXefXUvbSigfcE3CRY8GEPp5KkGOvlFmWis1O6U
4i36P9K+rMlOXOn2FxEBYn6FPdUMrrbb3S+E7XYDAjHPv/5bqhvnno02sRXUibbLDxWtRFIqlcpc
ufJ7V3xihfhbDLkd3iRddJvaum9xi2j2WzsUl0XvTq51uD+HjQuDk7CDMJN7TTDq6z0gWZISlrnO
WxWXJ739EcWOZJU2JXyUqeK9im4jggS3teZYM8EJDQiApzTeAgjzJ+ZwJYGs54CUi5038Yg5ML9N
vfoTxgnnmV8RcC5vGn8mQJ9lLFqct0x9mIbfTXohO8EwHyaW10PCziJujj7j6xlYVtdT08Rdp8wn
1QhmmWf2ke5YhT5gYDl5MqAewNzckD+pFahpSdK6bwXzG80fQQZtPNSznxnvCM3Xf6nlqdK9LvVV
clx2h3UgHNJRiUkQA8M/69klSRR1hCrWWzI9tV/1bh8zysfiXQ8vbL8a5c1CEwxv1Jl3MvFjr3p9
ZJE4QbeKkyha9WY2u9m20e4n86j5QHbWa+HzMTzaXWGB0GX+BvZB9YWQOp6tt8XtPJonXvbP/u9H
LARwDHS75kQ+6+WnETyQ2USZng1iscgDcu0TC/TRPfCj4QJSt2sB1ZxXLRpQR29RftSzl2xnwS1f
IY5m+AgKwgiKhAOAyqQDCm2it559cbyCfdm9PkCg8RaRMORAmQrqOS5L2xckU96G9mC/mLJU3q39
w9fjJcE7vyJILgKZUW1BFiCTlDcUD3i8e3YtSXXeXkMQgIcdLNMHXFrwa9DIqaaxhkZIQ/ViOUht
x1497z5jgPIjMIj1QVjlJnRK+6JuUbOgvE3zK6WXWqKit44Nhsftg0gawhCwsmsNMmcFjA8pmlGo
2tvc+/TvfnySMrAJuIwPNQI3BsBJ8J84fHktRB81l7ZVi4ZRxblOXjTHy1zvbJiJp+7sFc1FQWdx
cyOgDZiMOJ9mREo7caYIbxdv6V579n23yq7GF6aS2y2zZwvjL6WH5BqTcQFs6Cxq54Ee4hClW/B9
28xjM8SO8WZFYOt+qcLdn48ICmI0KKNHhbIIvW8Nq5imDi8KMjDPs1tZRnXr8zmTP4inoVW2WLWm
F+g808IkvrHW6y7s1ye+/mp0Lv3KbW2a1tX7DqNX9R8FeXVAJn9fwM2BBm4Bzj2S8zAZt6GmQcni
rM+bPMwB4C8mOzRn1HWOMtbJm1WCGORYUKbIq7vASbKeR6LQVrWpUoYdedaUZze4PwvZ8IJ3X2Vp
X6R1XIW1N9KD3R3uD7+1SNdfL7pMtGwVglhH6Pxd1sSnA0A3e9NRwgIJmWVqNnlv8Rks6VFpT/r/
uECC3R6p0TBQoVZhr16UV03W5pr/7yuXD18PvDt8C8T74PEJC6SOWjKgSKsKO2U5l+xxGk8V+07L
L8V0MckZpNrn+ztyY8RxgyIjAk1CfAutf4T5TM1SRnU/FWHhnug7LurfhexFt7HpaIwITjcYDRhZ
EcTQsqygILMqwtlgCJJemhwl4kxy/DYUV+fxJuRqAb++SYHN4IrRrSGpwtn04Nkc7Lk83l+pTQmo
d8C7EbSviD+tT54SOaOlJ3UZmtEpVn6PtgQVKBtfcMhoZWRdMZVlaGS6R6bf2SI5fFsC0AsRgDpU
48CpFExHj+bgZa8qNLR1H/GgXOZyb+0zVyLekRpwaPH+TDNVU4p2oSGyUkAUKMqx1vd6TdBWtKwF
JRrAKjgdwvFIKytVbbTyDLv46CKYjPrmnfwYiCNzZwP5IQ6JBueXYAHrwXGXZlCzsC2OVL8sloea
rOjnfl1Cbg1d4FHvx235WpfAjKEVpkbzkJjIQqEQQXKqt7YaZgI3BY9DoNnmenxqD1Ou44rGJdQ/
/2atttez1DnUnSeyuQhMYT1+ounRqFYNC1nyEL3b8/6jAK41/mzHPnPA4Xr4cjaXVquVPLTjr2MW
eXq1s4UT32XAZ8D2CgDGhq/kVpWaKklRhGntm/03a977PFmPL7JZViydWTRgfMM9uiBy2b+/158v
djeP3Swy1RnD20+IwXVUYin4MRJuIZ6QRckSxxDfkLe0cx43SVbl4WKBZ7/qH3T9DSeiMdMHVdn9
1MJSXQsTdNUZc9CwumUeztqTU3g6eb9/1jZuOEAW+FRApI0XozC+kbHJAoNSzm1GmbVeT0uPaYfy
dF/MxpHjAjjfJNALNxB+ahRYMa1sQnC4sOLYlJ+4f5AnR7AdaDCordgmh9m0ceyyrEO9elMNzywk
67Sx6YAL8VJ8QElgBIX7LS1dPcs6UoUmObAvX6ZvzXSQFWBtLRKsBgLU8HAQvhQOtl1oRk0nyJhY
5ff4u/eNgqcJCipBzYSix9tqnLnFwhUqbcI5yf35MM2fmQDv5cRLZhyQ3QjKpCqwGuaUNOFLZteH
HH/3axGyNrh5cCRu60xyrXTtkTVYIFC29F1y0rWH+xI2jgNeb/+VIJjuzq61xgGtQ7jEuRfb5ID0
8lEZfpa7Q8jYC96VHLBVC6B0MYKVpMvczJNRh/GPOrm41SfOG5xK3J1gJgMpAlfnqwedrQyxOltW
Hbblt7n2iS1zZ7Z09VqAsNV0zKo+0SHAYGdNPUd7sU7wXhACMlGMDyOLXOP6+528WsiojFWo935l
e5OsKmDj81fjC0dNn9o50hKMPzeeOnra1/tqtOHsrYbn4q+Wv+wXUjYK1MhuLorjRYg37Mbk8RVC
92gA0lF3hQTaWoQGnmMrJU4V0ux5ufQybu7NGVwNL+yvpdYJ6S0Lw7fgw1KPrXYcm0xy2jZ34UqI
8LzSLDZMqGeqwoKdHDisl/u7IBlepESFDzPWObWr0Cr8rJRXeG+Nj0cV0qMw2OZNkHhqEgdRSlqF
bnesS4/sxsphizE0whh4fgI5IGxxytjAWOyUIUNHqL+q1sskjvbWJuOdYKGTFoKI4EBY65A5ZPUQ
W1MZjiPz6nMfPca9xFmViRD0KK1LrVI6iHBTxbMe4z9otZMVkHurSAVwhhn8h2tTOGyNNiqRPphF
yKZD1Xix5u1XI5wy3sweJWmgVFivUhulKYgwMhZGypfUfIhkRNwbdw4uAQQ0EB9DJt8RdkFnY+um
rcVCdTl3eeX1Sek1+fmf+7PY2ghgWwgaRuDdgEt6PQurr1RFU5UiVEmo1Og5igMhu3VkMoSdYBoZ
8hEdlsLmO7NfG3YY6v1PK3T+4p4eJ5tG9mE9CwquIc3qESKbpm/j8KpLFokvteDagzkZNpXHe25f
0BX68mrKkpWhrh0YUtPJSU3OOmqjtePu3UAkADPAIwvPaLFitinjIlJ0Owuz7ldOj7V2ymzJXDY2
A7rE6fZ5VOCmG1hMrCpekjgP0Th1UQ568qaOv+/PYmO5ANtGXR3vnHabB8oJK1o3I1k4z3/QAfAW
r0D97H0ZG6cDThLna0YO2QEFxXrHW2pkeZp0CGrUZ1XxXifF28uswC0IsrmIzPC+3qDYFU5gueS2
XueQwar2+KoWjWS3ud6v1QpJoI9+YEB+cVaW9RzMEiXwA/pIh9E56hH62X2NcnJMkIDAiPMup4Kz
NCRKkXajTsMFYIrHRhZvuFUk5HFh+gD6QurnJtGeDXPkuiPNQoOcMwfe8NGSFZNsiMDAnLEB4R4I
EzZ5nBx9bhI3DVNy0pYBzILkYMg6n2/swkoI//2VUxbzCCVFi7+Q/TAckCTS3UldMFjzdlegYoTT
ekPqg4BK36Y5gYBvpP2qpO/3T8LW98OrxGnAHuANLWiRQ4bOQl4gxT2U+daFINV3X8DWLnAcFufM
w36LR81p08IsUycN8XCz1YNdvo6tf1/E5hyuRPBPuNqDZmpiNa5tbHR2Ifqrud/lg6PEqzwQozRB
RCt4lK2pD1HNImxBcWTNgUpe0LcGzwGqD5c1D/3ckovEekvAneIooMO5EOuJOO8uGMWnJ1vf/X6D
IH5DcPceEA1hnYD46Fxu98LkjxJkZD/378L16MItmrvoqY0WeQkcV78snuHb3x9/Q5EQIIanwd8m
vMnIepdjy6jHsSFxqLrPk/LCEHFwJTuxLYI3ckRlBG434TAnjlXbuW7FYWqeWva46I9KJJnFhq4C
GYpAOo9Y4VAIt0LnJDTTMycJnSH1pz+XNJEchs05XAkQDrTSzIuBrg1JWC3PWvacVvDKdr+jEUxC
KAZBROQe4F6ud6JXx0hT2wo2Y6mPY6d5rP7j/l5vrhLKrgHCgtt0kxFYzFJXaGHAaPTn4j3rLvuH
B0qD53Q51EQMFaNBW0eLUknCKD835DLvY/zDzY98Op5YOGF4ROMCWq/PHOcZWyoM37qv49eo/oSW
gt/b5tkSuJViCQRNSqdaQMgHi1p5mZ548V/1J0wq79ut8ucJorgiGIc4/ahlBclDNbvYhm/vbJvx
sUSccpGXvYPmUbwVwJFcIKI+sLCZTwvxU+cBbHjGTurC/yeF1+mBUg5UQeJ5HlSjKFis5iHVD3bj
d64XlT/mbpJccVvailpYzk4PX+Omj0K2NHFndQULtfbsvnb5J9TpenjhRLPIjsx+wn4PmuWNwJ32
f94/DrfeMCAmSFKimQ+Y926AXZW1xN0wsSLUnTPJjlpyIu5Z38nn87EZvFExDAY3r2KGydAHmoAb
GKuU+7n5L2rpPrEN/HID5yySZLcprAFRn9rM8rDXHtL4ydwNQ+DRZwu5N8Sg4XALp9peklRbmJmH
aRT5cxX7oywPuqVH1xL476/8mDluiwT8gUibuB4qFDpz//2PGSCfDpeel+8I45tR64AVFjm+xXnJ
D/30iWsBGArkuVERBKy0cC0QNi9LujCkcVHlqR8StjvqAwZS1ISbOoweMKbCiwRcYzHLS4yP+CcZ
z+0/5DP2gjeNwd3MC1ZFAKWV5JVD3QlpN9erknNWnhLLa/dnEjEPhBo49xS6GIiKBGzlqDg1knuu
8j0LnPITp5m/OGH3OBpbLNaZis5h1tximXSfTBdj9EbzWC+7YyaYBAjAsFa8GZvoA8R62VmkZnno
TA9aesklXsyWSYLRBhEAVgo9WITDFlVV2+cphu+Yv5gPNPcGdlmKz0jhxLxIe0OrxPCVEqVumtnA
BGSzX6JUf/HQtRhNhe+b1w2PDMyHiPygpB7YdYusj3U8GanJHAQ0av28LK+K+5rKCno3LIehwnRw
lmENNePCclVdnxdoBZ+FeY4m7cMsWSfZ8ILhAGVglZEIwy8pykMe6/04HEQPUeSH68FBZaSYWOqG
ZM4Lg9GwA0xm9gtJKd7W518PL1ygPbCs7WRh+Jgdc/p1sne2KuFXG8A9oLTXcN5QeCQsv0bKyjFS
moYLUm/Lq75/+Tnnic6fJcCCinmrYUHfyaInU0iak/NXurOjM/96HDO8qxBo4KFD4etdtyNzPfRD
2JReX54MGQhqQ/9X4wva0yIIZhp8fIf9jJXDpB7t+J/7R2xjh+HFI1SFognExEQqudTtxxw5AbSj
bt7Nszb8cX94riBCqG01vHDz9L1qRMzG8HPusexMUZ0IlhjTR/eyejdkGbsB3lrecgUxwxvSPcXJ
KFGruA+TpPBS49fy7f5ctpbqanxxqapCGYwpzvuwC1rtkMkQ3VubfT28sFSjXrEs7vD5uvmQ0qdl
emxriR+wcTcANYm3G3qMwqcXA6ttO6mdjarXMNUeWern+qUEF97+FxA4blAugPpE+Hs3b0RXR2Ww
Erst9tz26rL2Ulm719udWEsQlgqYjNKtuYSk8mgHXvDD3p3mzGs8qERAmISLen3vKIVdlyolbZh+
AyHCVP64P/ztTmN4DjhAvQyHAwifT+q8GSqVdiGhFyP1UUe9H1OHMBXqHfCkAlkgbjUhWDLQbsbT
p1YC6+wOqcdQy3l/DjdbwAWAEZKTIeAdKjp8VRSraGOWRUH+XMY+2U1WIAzPNfnKoa/rgs2DieHB
pIgwrkeVf2Jzb5xekCGsUdunZtZFNAqiXvfAQu2NZO/1AwkIxKDUFW4r5ytbz8LV21jR494NyvlH
5BxZIitDuNEkCOChGB7i5llvQZMKXZnAHVa6gaG9aGrp13ghjruDMhAC9nd0NkehCQIbwmnQFw2d
7YckCQ9G+0tvf91XpBubhIsHoVuOuOZFWGJWfUypRZDRiMOZxH4KdxUkbur8ktqyYoSNtcIEUNwF
3l0AlkS+HnQkGXEmIIiYJ3N4bfqf3SCJjm2J0LFUeAkRRAPE1PdiKJ0+10kc5uh7Yr2iD3w2nO4v
15YIoFmBQuAMJEhWrlVKn8rMmrUUs4iO1o8oO5m/PyEApV6IAoAz7obvlY2FScpaUYJEe83yJxjB
VnbwuMKsnAJsOVIC/1+E4FUuzvJRkBiHzPXL7LEaXt38sdU9A00KQS8gexFtmCqI409G3s4RtKbr
JSt0ZyKYkBIwr6xRYz7le68LzAel7PxowIHCK34tgERKg8L5FgLKf7Tq17zf1CLczVUKj1LQXgte
ppmpeadZuRIYvBmGVnomlejt1grBh4UZ5+Al8BesJ9B25eLUFBPQk6MNXtydzatwyWGBrsYXdqAd
lgRlKJ0SuPGz3Xp2/fW+zsq+XzwUlal0JRqvBWw8uAMYLp2/7gv46I8uquz1DASVbaLW7VouIXV8
jXla6tFvyi89VH5pH38H5aAYXvOvXnlz6kX6RUb9y7fg5gMAE0HXN7jpNwgFJQWfbRoNCi6rI+Ci
YJvSZDxQG5YYQF2EoBD9QChWvNKnZIysfEqjgOWeTY6JcyoHf7El4Y8tKUiY6rxMm6dy+F5e3ezW
0qoELTJwJy6XyrnU1k/2S9/ZDIArHHSZcwThyMORExQu0sCOV6aaG9T6I0h8XCIJLG9OAiULUAng
LHAw15OgtDEW11wwia+Lnnul8SNVPVnV7YZW8wJJDrvkPYDFTIJSDhoFdUIUoK5K+7vKJHPYHB4m
EUYFV7spOrmmUuVF2cL9cbInK9CyvUFfbAHST8iQI+sIJ1pdL1EXR8VS0zGCTTmopp8ph/tHcvPz
P5qEIseLtmxCbEgtLSVtTScK1C7zyoR5uyG1PKOsIjbqwq5z/2o9gYKOnd6nOA7zUdMfnFLyFtv6
/uvhBRW13SxZKg3Dt6/q8N4kkuXfsBerrxcMVhIVLQry4yhIi3OkH6Lel7bz3hTBGxKCiRxANtEV
cdtCL+LBdkEmcXCUy+AcWmO/i46gzX9FCLMouq7p2hYikuQ86n4qwxJunWO4UThdKLkAYZbgP7PM
otM0DFEwAjMdwwc5NcvftYw3blMK0kNI/fIKdBGHr1PmFrZaR4HS+8kbM7z2ncn4ZTc3g5PjWmDa
gyj++yuzSrN2ygBqdIMu9fr5rCy+rkj8EG7UhCsILcO5Ywt85W3zIeQENapQ3cEV9DNHrRPxqsiv
UBw+1pLrdutsXEsStoXE6mgNIyQN5KA5frP/WbaaiGA6srGxlA5o7oA6P8b6++6gIwyH+/EwxsEA
7EhQWiXLcY9HlhOMmRejZdluqLkwPnevr7Z66BQQeigYXyu+RwXzUirz17aU6b8zQEJnLQFUD/E4
Vo4TWOWrbp3N6KhGnzjZH1w0DoracF1zFbiaRNOWiEYt1AnM/nEEyDY67b8eUNDBu6zADUD4dz1+
GhnwyofMCTL2SLOHTBag2FRR4PyQHAfhIQBa6/FjRdHzBAiJYLIfGrqfLprvMYpReK8eHl8RToBi
x7Slbe4GttN7r121s1kqd5CwrdzZtwDPumnLxIxuqNUGJ0z9G3WjTBa43rB4+GxU1HBqXATHhdVn
Tm9Yc2TYgTP6TclejyV+2LLeUht7gHAvj38gYQdGRWGR1Jnq2pBodjD6avzdyf/erULIl/K2fTwA
Ap6H9Rbn1WAoNbYp0KcTsY7qfv8LbZiwQoA+AAwk9m1MpmlyiwSxm4GBL3/uvX/vf/5H7kSw10ic
8eoytBrl3a7X3z8rSlOOzuQGY3G24sf+X7t40oxj6njNfBx/RvOxKv3cPigS671hPdCdDglOPIrB
5yey4I12Oth1YjqBUzwZ2dlqHvL8eH9uG1cRcnUIeQFHhcCUGEGN8jqayWQAhrQ8NMSfkkNnnlEP
gx4A9wVtqRjiwB+oCCAxxZdxuoD6I22nJGzAGKP9O8vy5lvjgykG9yl6ZCChLTwklqFTo6FqkpA4
/giSalPy2tocH+UYBuygDoC+YKYKx2ybfAa00CiflPzgyoo9Ng46CGsBZUPxGV6MIsMH7qJGq4fR
CiK0+io1+qBOy0NvPOefiLEgIg9XE2sEZJU4kdSsDbVUOzPoqeVVneeC92b3ViOOihpxaBVsl7jV
k5H13YLSloCOT43+QHaTPiDPzOt6EXpEWB4/18cxrTXA86fUDAb9kM3nsnu///3cHAnHfTW+sNU0
zipiLhhfHY/l36zNjm1Dj44DFmy39/a2eeY3CJAqeN3hCQwqXhGH1hErWwD5MAIDnvOlyM73Z7Nh
RPAu5W3weEeAG5hbDxSfPsW2EVTkAOq4mnipK3ERNowIKPcQeEaDINSwimfPMAe9scfRCJwJKHqv
0y+u7Se2NxiH+3PZOIScsxjHA8yawPkI9xTJ7d5Wx8UI1OXNsR8mGUxia3zeABjATDCporG0oFll
oWugR7MDqw4i5SUP938+51ICiwXYSuD/r4efat1OcpA4BcZ8rg+FjHJ0S285IgYIesQhbtK2JG6J
mya1E7TjkRUH9YF9V0Do0/oAi31iIv+VJBJBaAWZlJI2TjCbh7TyFFnUaUtnAbNCjSyv3UfecL1Q
phqx2Z3hc5bZZbZOZPwzly3W5lZfiRB8/5jOtEH3BAeRzi9299OQtaDfnALni/lohHzTwsxKtKyv
0tQJiuhlYQ+p4dPdtb4wHLy75X9ECNpKMs1Kyw4iAHYzh3NSS8B0W1cSsDBwDAGnu4Uoo+DDgVtH
7aCvvdo8WN9zeDmlRJW2bAfo9lC2jz8AKguTUGYQyExqBgcXzcX0J9SvZIlvGJclv+zXWbiIgH4i
14O0vXBr0CWqrXpWLLxjznqEcOzhM+PjCfDR2RlQrrXOJpmWKahsxgXOcCUddFkUbet08xINtBJB
VPkmNwIHtUOZpWPBGfRpdGjr02gdUf1Lmidp1HdrU1CNA60F0zYSJVy5r96UdVcgcAFOnEAbPGL6
TnZUlOdm8isiuWq3VIyzCuPqQ/r+NqBDqNq08ewEVXkx0HDqKQU5jow+aEMI4oPAnPIYJLxowZpY
qRn3RoOjnidfSfGts9+74tvuIiY8XdGSCPldnvYBd+t6yRSr6SlyZnYwYcmAepScxQ1z5YCBDyce
uFkbZRvr4eO4VhdnaKxgnrxiPpSWJIi6tUbw1hycQl7dIpKfA/02jY3TW4FFga9TPL09aSjfNL7e
PyTcqgquFdCHGqehwlMNiIf1NKraKRdaQYnj7NFhBwdNB6rMp7Y/O9RLB79Z9kdH8CYAqwanXsYT
Q9h7hk1LO3vCqbcP4MzZTfqMJbseXrhFpi6zC1XF8Gb/fXpU7S/3l2tz14HF4k14eE6R79rVOXSK
cmhAvWMFzH5yy1dpcYJsfG4HrsYf07aa2wjj5w9EO9WyZlRbwwODzemueCGHmHfJitGw8t4xYbK+
UTV0z/tX52p4sYRmrFkxkhrDUzXzmxSUXZI339ahQN0jYNgoE0ESRngIdEncLHGl6AFh53w5jfWF
tJf95DLQIY4zBrE3ELo4FOtNKOdyaqqkMfjFUYPQQYYM3fBEOJyPc2LjhX+T8EwstV+SwtGDqvMT
MKimVurZluQa3xKCWxy2nJPkwftcT2Jpo5y/meCZs6NiXJL4hWYSE7gpAkx/qKPFSwZmZC0iiROj
dsfEDGLXz62Xpjwm5LRfo/CEgQvugiMeQf61iEWJSTakkx5Y7Auyz2a//wGATlpIpfKOYBoI79fj
uwoIVNDxUQ/swatt5RiZmmQGfATBwKIYzsEW8H7JwG+uJVR4+S9kxmYr3zt6NL61FIL8nh6q4rjI
Cqg3zjfeYajnhEkHG5wmTCeLS6a51USCifiAH3lGZu4PJVxLIMLZYI1io/2YSgJzeJ+6r6asCH9r
BqjjRKkCnhp4iQszUBjJZriFmIH5WJ+6nZ1t+dMeLgHQPyAT+GCdW+/GzOy2stQY+pT4yCNecpbt
92ohAWEjyAAwTjQeSlXOw9BSPZjJI2l+x0UlOdhbK3QtQHA88pHpXVZBgDoeokdrlujrxqHmVdNI
YODQcfu0XiGlZKZWazMJmPNEloe4e2wHiWuzNYNrEYLdqAatWswRWqqWX7uXPA1224zVDIQ7dOmL
qtbdkQRJ/123v+8Pm65GF/wXs660AfEbEpBv5tQdrFg//G+fL5wA3ejzGeWI2IDpAnIkDybwExqE
TpGcgxQsecjECFuckTiLbYTTKu04H2IZ+wHfPtHiITcIHAz8pNs2UM1Y5QktJjOo22c1CcvyqW0u
KXM+YYlg4zgEFfyXN5xFWVXnNo11M8h135q8SpUc5K2DYCIoxFlsQFcn3m5D3dKsHlszYNWr3X1d
FnR42O8v8Qck4k/8MY9Sl/VG1F1Fh7bNIcJ4J88DlRyEzY3gvXSQ/kfMxhBU1ajRr9OKsRFl7k1f
6vhQ0KNEWTdFIDoHuDcPYWvCUW6jJjEA3jIDKzraDHh4XNKM/hqqH/cPxeZmXMkRpoK6UL0sgYQM
3PGUGh5oQeJPwE9Rq4usIapRQY4sonWJltaoMF8gYok9o/zCAxMAw92fx5bpw6uBs/TD7bhBNRN1
7shSIfZrGaeqfo8+8WqEm/Tf8clao+xynDLDjowgmZ/xR0H4mpzcVLLrslkIvmViLIbe8Vkwyy++
9LZkkbY2G943csOchwcRj/UkJrzfFtXEJJbOm6w/uuJrUktEbM7AwVsFrVqxFeJLpWytqWNzYwZm
9If5oo9/fWKbr4YX7mjd7NTBmTC8pnnaE5HRp2x+PUJLMOHYbGDE1gtkLLNbmkZpAtvzYDQXKots
bY+PwBnoKR1kvoT9JVZRwZOF4ZgfSyX2mvj3J5YHadv/jM/lX71yWzIXKqjasPpobf7ilpJX4qb+
XA3Pf381fKd2ZGwMDD/86cyeqZ7zSWK4tyTYeISqKMADBFMESaZz20bLAg2tnIdKO+tVdu6rSiJk
axeuhQi7TKPZjE0dQqziqfazSeLIbM4BWUGHo1WRohWGrwo7ArdJZQa680bK55b4s3Hcv8/8fgY/
jsWNqnAMQAeCtODomEHjPFh+VX5mBshzIUwGJCl6xKz3OdKWNputygrU4jCnX9PyddlNisxR44Bh
IH+NQO9Nrk7Pe7srq8wKaPfouI/7W3Ly8ZGWRRknXgyIia2nAJ5ZvUtNXDpq7ffGYdjNkyeMLxyF
hTRZXBCMb8K/GF5NEvayFky3esRzc7j7gZ1DnkuEC+Xm5GgZgze5qF5kAmVv0WO7uywO6fFrIcI6
LTkDliWHENqcGfNjWdu+27O2Hl9YJyetmB7x8dV/h+Y9a9/3HgTg5UDMhlcPOAoQPVxv85hmek6X
Tg+69iF1LvvvYwyP8ALYiYClvqGMbpmSNJQhLBY5B7WY/KKdD5+YwJUE4UoelCEZ9NjWg+SPGYX9
5OF/G164cKLuPxOgC/Wmys8LGQSCr/D6UbJeIkGBykqjtrpYOiIjiZ/XJ609Tshw/LCH/a8rSOLB
Q4R9sN9iAKCayywpBmYEpvvTeUi03dAtDM+bcPJMLLRJUCWGZmR1kww4br8KA47Rl/07gecIx3KA
EUQV0w6xW6cs6gszmNRAoX9qstjn1kHjeWrQzAJ8hqz4+iRkY2vTFhY9GOOHwmvL/YqEYTmJLS4E
zq6wHl6dK0NxFgC0dG+oa68a94MjkdzFexD3GScGF8N5NVouVH2poONC/e3XLKO42rClPJzK63J5
SZQILuxStJnOihmkO5FHhkOh/+0Of+ze4JUI4dIsGaOxOUKEeVJYoDeStj8b5wzxZh6qxS7DvRYM
BS+ySdGEloVKcgTFosJ85YedvHT6fouKxCuuZH41I50hHoNpnhUWt+C7Qispz+4l09hQU+AXQU2I
GhW8nUV2P7h+zmSZjIXJ+Fgd7d3kssitWnh2oCEf3v03/PtNqdVVnMfQoslXe9Uzk96/v80bmsTZ
AvCehW/BUZLrg5CrzTAOqZ6HyeBTzc/SwyI7yrdvf8CjrkQId2ZWqwWrGURE+QGthxHSNtHnSYaE
3ZQCujcTCWMeuhUiDDpzO5QyayCXTQ6p7dP0hB53mmy/NR63Fu4HVIaBaoofDkgSJlPgtVYZFZLd
VXe27GfV9XAEW+2UpL7tPjn2Xy2VqBg/aLcSwa2FZBPSiTfwBzS3tiPeD6Ptcm8hnosq7cknszf2
x46cIkNW176xkujACePC73EohqASmelmGpClWUjyQ5v60Ximi2/tZmREWhdIRuTokNxFTbVggdE1
q6lLqmQgA/5XU79qoPaU1Rdt6PZKhGBjirFEH+cSIsrm1Ke/KDuq06/dx8dWDdxDMPZIpoiJRkUb
wEXrTGiGYj4V0XkwVK+QlQtuTuNKhuCSsLxts65foNm5X1ReVx4Kdb8VAICcs5Uj2cu74q2tQKFl
qZMAzBNOyZe8QGb/fZSFzba0CiAejiLnLYpFZvdunAngn2gF5Sp+nz6Q+lIOb9G0u00x1AoJG/gl
cKF5J971TNDVb0DwbshCEw3OhwtTJX7P1mZcjy/cJyhGHM2Rzllo2Qfav7L0IEW9bIgAEgWuCYf0
I7IsnAxm9VYcmW0dat1jrV2M+mFOdkc+OJIRL2KOt0beVNhvo+vAOWR1TVh+U1Vci2GEmOz9k7Fx
M6JkEPgg0LlxjJCwULRJy5QMURk2DzR+pq5kBrLhhajE3CZxNaWgXW/MH89u8fP+x28oKxYF5CS8
LhQOlmA5piq1qozFZbi0R8a8JHtJZp/ubkEE2BxnicHDHq8AXFxrXTUHHLmEoU1A/80ETUwmOdRb
S2QD+4CsOxcklhk31Mm7VNWKkDJ/tvxE9tbb0FP3enzhqKVlVba5gfENx6fLYWY+kbXv2dqHaxHC
Ck2kNHI10otwRARQv+T0Mc8OyyjJM25KQck3Co6A5b5p7QL2p6hGl4AiXHKfEl+rzlnvmfbxvk5t
LhcqBAABA5MIKoLWu21FSNBNPXa7ZUdgdtz6VLaSQNfWRBycNlSdGDqSLMKxRkOrFg+PFi0P0zdj
Ouv+Mp0bKkFz3KoV0XRe2IR8FyhexcSvSrpkUJqUhqXjI64/DxK1vV2n9fh8kldRWWQ9umQqMD4x
vcU5udPRLXYbD4jAowBLhTyOLiY2J5MWmeKCkzvp7EMLwsxkf8gRu4xHwUc/c/CvCpvNrEoF6KVI
w9p5Sum5KA4ZkxDTba3TtQjhbAyxkuFNwtJw6H1S+pl5jPc/YtezEPRpBkSu0xPMwmpPHTsyGT29
ZAqOYGadukLeJcf4fe2r8znXH439RopPAcqKql0DbTQFbXL1oY0KLUrChRx6cnKSgyXzbLZmYaMI
DkwOuDFQRbFWWCUaxrnqQODnjAeUig7Re0PPe20HvKYrEfxMXp0JuxkGO8uSNCyxUPFD312U/a+0
tQg+yysRUWK0jdJARGp/1wAFKy527VumZCJbxuN6IsJ28FYRMd7jWKvo2I6XWj19YqHALMar2eGR
iyU5CJHPqALSgSZQH2p6rIqzlEp+cwpXIoS90KnTDW1OktDuPKD+nOJyfwqb4/N6NTwpAAQTX+St
omV1l1pJGFueovqtzC3gS7x+T2Kjr8YXvt/lcakhwfi9+xozjxavDoDDMgTp5qG4kiKoU4HQYNog
zB+a+YnQpww2ygnvL5RsIoIujXNnNQ0DWb393QHU3fFd+liMEiGy3RCsLHoHagnSw0k4zafIPlKZ
fZKNL5jYQQe6zJr4+LrvAG6WSW4JyfhiAltJC9dJbYwPfs72dy4Ll8uGF94qekftpqFQJgQm6u+W
xA2XjS7cDyTrdAeWLwm77tGsT4OsB/ymBnGGQMTwgB8Qb+lubB171uckBKuUWZ9Z+pr2XqH/eV9P
N2dxJUVQoWlM7JE0sEmZ45vsErmH++NvHrWr8QUVav+Pum9bjtxWtvwVh1/miR7eLyfO3g8gq3SX
St3qbnW/IKRuCQQvIEgQBMnvmj+YHzuL2j7bKqpCNfJ5GtthW10qgMQlgcxcuRZY2BoWAUGl5rNh
V9Rn4zG6hQM9wAlCjgLeynJxWs1y25eoXhsZu+0b0qKYRJ6M/ZEo14FBQtkpGPBRYQCbt4YqTEPP
fZlrcK5RSpLoV2uP248OE/BZcHoB1kYQAppaqwOubet5Kqm9C8LTkKWRuO71kZl4+xJLF7jh+yjM
fnv/DlnuNcYTzk64acT8TZ8fuwgc6WGdNJrjqlD1Sw/8exKm5pgHcah9UBEvzhA04HE33h+k0vO6
oGhyZ5eos36+kccIVI60H60moRChpWeKSVDhQEQWyY8zxSFbFCLlBcTfAVhtEA6Bg8iDsyv9z5z/
rOCbvr+MDr4BKF2RiQezwBubARkZADstjJAfqqynUxocq6F8a5WWKlBcVRFlXrLAqzFyuR5sPQ6A
Tntp+9VyQLW7a4/pWx16DcSWkKLCIf2WyaZMDBtsZTs7DlQQuxtAovLxcXrdweotYkmHAYgSZxcV
l3y8+Dvz/Lr51dHQ+QEroVbj7GZKTJ4d48E/NjyrfdDOQzA0Npq3otNBnjX2kTPh4ByDUwNQf4DM
ocSyv8+0HEVZa9/ZST+FjJxKbhLn0v34bRsr6VUvq0GC7hRqKlEZvUvaAhyyPHv++ByDdQRy3YBo
gVthdclr+hm8DW087+JYZJyJ7MNXYaRZwDwG6DGUfDx7PQuuRVsDWN7ODSA/naT2fIxx+tA8o14S
Jg/BH3DZLJ+/8nq8eZLciSd7V6EaOpAnuXMsnHGgB2wweIYIJ4IjYh3kKwF54ZFVesDu3rPkqTp2
h3l7NgN3BGTwInS0LKfVGCF77TTgOZl3HGqs/U14D6TW+7N8qAeQzMBKLOybYIPeHyPpdH48xdze
zdaVPas0mou0k0dCVweGaSEgAIEWNFIgMLJeSqOYvR60qDvaXNvTdfX0/jscan7Za8hxLEQg63Mz
n5ORaqead4mXspFUxxIoh9pf6t5xs0B55Jsqz9KAJSWapwk8PAO7juwjt6MD5gKkZpCrRz5r4R+O
9qfAnaM8EbSbdhdu9G2bWuzj5ggcf4BCLKcBIFqr0detP/ei7Kddf8pQq5Bfz+41z7cfnoOF+w3T
7AM0AqWD/ZdA5GSM2mECcBqsaXdF9+XvNA+o6LIRwF2yHiOf6dAqQY8i6h8C/PHJxzHZS50f/AQU
oy4+w8qa5mVsJpsDhd8BssBO6iM7YBnjfb88xrUCBcggRoG5e6NjYYZOqK6Pdg0jHMvoVhTZ+yN0
rIeVo6A5cxW6AC0A3TjOxu4ydWQdHe4BST6k+PD3GvXiUS9oFqaqXa7OcQFrykv3GIPFga2AYfqr
i+URXllsS7T2pKYp2okxIbW1bGW//CG+vD9UB/bzXi/LU7zqJahid+5mvAi3T6PqxD0WHlkW45vJ
Br8e8mLIwIH4e7/9JGzE2A9VtAvyh7A5j8cTyR/87918LMR6uCOYDvhuMEHrnd2r0eXD0IAgzEF2
+pTmmV9u6WOiN+8P2MFpgX1aJN8WMrjV5naTwJrgd4U7K3isrFTFNyWIM/7GrMBMIXsMYBg8rdVZ
NzasitUEdgOrIVObMfrxDQI2XtTSv3A7vikqbOeEO+M0gAo2OQnqM/0rYh+/0UC0Dj4uEk2LHNV6
mHw19Aa64TsNuu+fnB+ZhbfLFvpo8E0WhTSQXa2bDw0OD38s3J0a08kjyYdl2IB6CXCMAu2E4CR0
ifaXreM1vioqf9wVwad86+ef3l9Ey9f3d8Wi6AeuWRxzMILrOqdeKunmDM1H30p92eVX1ccrFvZ7
WO27INL1WFNv3NGyJLr/PB0zTwdmwAGxCxD/Cf7zhrbAzuOIe66YdgWfUtmHZGDe2cdH6XUXKzNe
szgcweI+7TzYvn7OwBMUVcfgVC963+u5AJ4FLwNINWZ8NdWsmTx30OO4G9QZWFeER0QLDr0TZqWR
Q4Jpo8MsPBabPjB68CRs3GJhEkFruDrD2dDVZdf39i5xTRornZljg3eoB0RoQlwQkBV681qlVeCI
Fc2883pGgrSnvz48ObjE4gq1qGnB4K2CfU0IadZQ0mnX8Cu7LcnYFGTgHw7qLqXDaBx2BKGsNTeG
oWNcgnxl2lWQUS+6Oa2PmfMDw7TXw2qNTWq2isFBD22cxt/1MSK4t6cFXEaYOWA/F5jZ+q7j0XDy
9ZRrqBYbEqjLyToZDfGSI+bwYDc4+bBblqqStTkE+ymIAbxS7wT/Ys1lWunzSSNiUyny/qwfGi4w
KuEvBC8x76vhAiEfjwpZGfDGf7NKEjlHJnxZNavNCOcC5waoZEBnsUbLzmpwjPYLvePPIVNX3U/v
R2+aq/Zn+vH3wG0kgj8MjOMb+q6+KerKk2O/K4esJ357ZD4ODdOig4mNgWnHQb5/fITwhF0DfNNu
LvPsiTkfFi2CfiSAX2g7WJbWOp4P0FkSiLCcdr59JZwT5+HDo4M6ZdxtF2ZaoH7Xezt3QUck3XHH
G0Xkt+BvUGGiEBoMhuD1RPLvDRcHXA4AmJk97gJ/0yXZeIyy68D56uPetOghufCxo9Xp1/pdMI1J
OOxYlJDr2P2SO0ecmAMzjOcGZGph20QQdnVquCHwJ1p1ww6KS3NwSdXdx6cAhxISmMD4AZ+6OiCS
XHZ2ZTqz0zlWPyTU/mfNr2a4iz1dNLMyu3bM5igtj22At7fxhRHor8df2QmbKwQ5DNqP/a3pCRUn
jnMu5cZ8/Nq/19G6PMN0TegUPjryVNZVpIpvkwnCuTjDP1xmgo4WyCiwJig0XRO7t0NJK4SM0FGT
zco/SSxz9v6cHFq0qNzHmY3wFlByqyUVTCUuBSNSBg397Njn3pgNH89KJEi1Izi0/PM2hhaOrQhr
5do7Afx2pu2P2g0cPah4g2ex6GRAX2Tf7AFdW/iyqHsop1y408Xz++Pz5pBbEIoLugWUrThL1xye
TVLpGliIfueMl8p3iAXhvOaLOgamfrOzV92stkY0Rv3gjujGE0Fm+yWkTr9/+EVgm6IFdImzAdX1
+8PksnZKUETZ4c6xmeOzYD5Vw+lYPb7fy9v3gEgYliwsIIIsENLd7yWXHojjK7fe5V4KBhtiOR9G
vmIZ4QhCGnCBHIFSab+HOZGtinv00Dx3F9VH0XerxlePX/SxiMsJjZfuxeRkA/30/vC8XU37D786
ooG2HEvFnXpnxeft3RSe1hDok6fvd/JmS7+8RLxgnBP8e00rzsLEYoHy6l0RnbPucsovwuDIjenA
NC+nEGIeS8UjeJX2J0GJREDZIq93NkAbZCg277/BgeaXXDIqr/yFJmhdj8tnPyodE4idtk+fIHj+
fusHJmGv9dUp13ZdN+LNxC7QJPcyZp2C2Ls+xq54YBaWSDvwcWBjXrDg+0PERmy4JuJy1zh3Az3h
47fA+vgw7XWxWk26hzZK3FVy58SPrnvZiezDA7XX/jJNr8J0Q9/Z0i7RvrGvKnPC4rMJjB/HhEUO
TDYu33AikBGHnMI6eTC5HisGJuVO95dFRPr4yFsspnPvdr/IkoeIi8OhA/RhncKxClX6Ng3lrgyJ
DlM1nwqHyOKb1aTzsQDUob4wZGCEQCE87oGrpYU/zyVvBViSA+LIzNQbYMA8YGvAy8yPZC3e3Hbw
XoiAgPVlYRLEybc/Oy2ljU1t9BV8Lk0mh5Q1W6rP5vHu/VXwZn4WrwiVRMgd4fgAx89+P7occzoP
cw2GnwzOcP9hg75qf3UwzbKhvpjQvl0M2TxbxGk+uuFfekDcEQTvqF9ZX2sLO26DIYRB1GrbDrcs
OC0oqY5R/R0cJ9RAgm124fBcJzAA5zV9WSfVbr63inQ4xsH9xp7gJeADo3IMMB74wKulZfvG6RLa
i12enJh4MylkGI6M06E3QOwGFTxII6EoctVFmNeKumZEFyhamYk8BuB5Y3iXV3jV/molBX7ps2gw
Yjd2WTx8asCd3N2p4PT99XpwoP7q5aXG8JXVkmI2YW2hl7JNVftpaL9S/8jWO/IiL9G9V114fWDC
aEYX7bMTk7K5tHTmHiNDONbJ6gCJo7IJqgmzUVHCva3Db6ouDe3H/9lorc6QGZIBeWK0WKSjgiL1
G2IdC3YenhDsCpBTvcBh9g0IEpYuFbkjdiZP4ya1RtLY2ftvcXDlok4QWj+IDb6JC4+9PVnlMGDl
8qzkhDnkb7T/QpWMmmOY9dXOEJ3u3bHJBez6QG5shNXeb3/5/t4ZteyMV+2vdkZBaV9IVYqdxMOL
kzHe0szoc+eID3BwmF51szK1tkdNoxleQ9ePtLgMkuf3X+Ng+wieIjiPoxaiZ/sz7bIpoG4ucbOa
M7CpmmMFSwdXEiIfsE3wh3G/3W9/0rN0FcMwgecM5QZ8ODmGZDjWw2rTMXvmanKE2KGMaPyVd9v+
w1w2mGpcCFGUBmJKEK6v5mCcwlGbJhS7JDgfJxxDR6pvljFeL6VFxBM5SXjEKIbaHyNjHMjUB9ht
bnRRqCzgxHpgJ96D6x4Brhya7NcdLZ+/NoK8kKZw0REEQHLwhcybjy8mZBAQWcbdA2GQZapetY9g
SOk0IllcSSLZl6j69X77h/bc6/YX+/uq/bIOQZknKO41CKZZqajTMdmW7Y0s/86LAPuBjCFqNt/4
Y0lYsGpqpnonrfRbeSwWdWjFLqhYsAuGGKW1K2Z4NDtt3te4drj55wB36PDIRB/rYWX87GFqg1mi
hxKCyqDz0pcx/Whgc9kU2NeIbS7ys+uSMbCpNtRyTI08+nlZP8jho/4q2kcdwUJQiXQbKsb25zpk
WpcVyhB3JXHnk8Dbvr+UDm0FhOHAjrwUYL9ha+3rweU9rk8gm7kL9M2HSe7x9ItFRdBmgVetY3RD
DZi+BpnNTlWkHkl5DBJ76PFft7/aCdYoq6JiWKCoJokFCT9a6IZkR4h6Rtg6iM0htLwyqsLpHJWH
pr/KLQj/xo8okDmyxZYnfG301j2sjJ5XgN/MQWblqjSntrwOky/dJWTePzbLGH4EAJeN7ANehfW6
v4gSTWcvnqvuSn2t2bnH/lUn+79/jv/Bnprdvx5X/fM/8fPPRk4dZ3m/+vGfV/xn16jmuf/P5Wv/
/rX9L/3zx5PouFj/yt430PCfHWcP/cPeDxvR83661U/d9OlJ6ap/aR2PuPzm/+uHvz29tHI3yad/
/P6z0aJfWmO8Eb//+dHZr3/8Dpf+1RAv7f/54fVDje+l//f/9E+//fpfZ0PDu6c3X3x6UP0/frfc
P2D9F5lFwCJQHgHgxe+/maeXj+I/EDbAZKASDblaDyofv/8mmq7P0bX9xwI6hQQhMNjwu218SzV6
+cj/AzQf0HPAVx3AIZAR+v2/h2Bvlv6atd+ERjyRi1794/fgxfP6a/Etnt6SD8P+h4VBoGfN01hU
3gi9uCnVNWX93UhZ0vNUz02o71Qf2TXqv2Rodd9DuxD8h+Z16X5STLtTd2YzsDb0mUlYX8S/xtYq
Kd3mUgbNLxBMJ1pfjTQW9zPtCpYmeSutSy7G7nPbd5E8FTQRUDAd4kemhurRFjT/FucRrVJgw+Pk
THMzVRBzNzNotquOTUQ68/ic9DFNCB45B/UTIFQSoKV45JelX5uRxMLRd4MGaS2pW0cHKAivR58k
pilvbS/vziSLvaeZ4VjY5B0qpTMMilPeTDbYsO8aBwV2967TcX3NmsQ5Bfi4/hHkdRtS0vdJ3aU5
yCqecyip3HrVrBtUIev8h99awie+zYbL2DJUkjDp8bzAkbiGkTIPg+HSzEXQZig6Lu1sVChGvJ3q
hgekx5UQFSF9rJ2vLgSV5SWXXtE4pALte75xmqiOtyG4a3XqV8x807zwy4upzH25QQWu/7Vqo7DK
GgeljYDeNjNLDQukOZvr0uRnEPe1+isvttr+sXZUEd17HneQomxzS6bY6HmYBY3OUa8YDlNCAJGd
9MZDIH/ehqwrFUrevXIihRMwUAVAekNkg+e0v2jENN9qr5KXdUANT2flsOskRLyKeJVXJanleP2d
ZVxw7XlzCAoD2dvNfG35xXQX+SOtMzqOtv8zckfmp14+NDFJKoexizzJuxD1UO5cZroreAvB9TZX
J4VWoiSzL4qJRL2G9hISjmjY7nN9g0lHxKop7ZqC6HI2HWltDVoc4Qsn3BSOFt+7uHIFMMrQKiGR
cmVMlF0mX4WgkAV2HErPDEsQw2EQGPWJNjqmaYtwBiQhqx5aja6DRZEGuQKhaRhZ8S9TJVh0VVJ1
UcpFrqes83XESZX3NLrw/VKwrR9BCJ0yMz/I0SiVTjZNHGKaHASHDedhRGbpjz9iyx0/OZ0dPSg5
Wj2JQ8Y5GUqXsq3RdiDI5HllAAjxQB8KJ5k7Euo8+crb3mvT2B1FkPpgEfjUykHdF1YtboeoYowk
jSqfitat2qypDX9kI/c/TyY2hgBWOp5Wg7J80qmkwPaBY3SieMTmU4yOfDZFJ/BmKHj5YuVF/RW/
Ge2kzYFyjQZApFB27F3WSSEMFoiXu2B5EG5PVFvVIh19wG4zWSTD98IL84nMTidHDGulJeoyJLh9
Wrf5JDxs7rRTvmuIXc5tSKbS9N/YFIJaKFB9UGwrp6wwH1NbXVtj1zTgierVz3IGlrpSDGwrU+u7
ZTpUc3htxoKZbdeWtn2maiX8VFtdn9Iuog/1PBbWpit0N5HW74sL16krCZ8eQhcEZ57BXEDrlKYu
lMTOw0hM322j+kdvjBQnnqP96xnSsB0R8dx2qV3mgSGDsOsvs1NICFcHoorPGOv6y9Ky7McqEYNH
Rh1FbWbbTX2LTv0irToBkGLQONGNa4/8m0vjAIvO6dsLJaPwsZnaQhDd4nukL/Ppq9JJfq1aKj+3
0EVvSYNw3RfU6PSfQNPsXQDxVbnEgnTYFjH7XpOoBm09r008E8Em0Z5LwVu1rZUKvldFHxVntLXo
mDKL1re6rC1wRrF6ahDsjVsK22C3V1BOlQubUGVdQ+GubDKW1Ppz7fHRZC5OxM+gyO9ikgd9fYH3
brqMW/kcp+gqqUiXOAgjxkXb1VdBVJffdQe5mNaqOyet1WDsLDEhlBgHVrVmEzgFv5Q9LFYalrBF
KQsbryJeY9eKAPLJHiEnLHLiqzyKsgjSxT+R+C2mSygHWoYkXVE9jXUejCD1pvS6tlvY0pmDfoJr
jfQzk/DndYOnJm7YFDMZ8zz/6UZjMRBTIlNAcjkJnYa6BVnhDLC4m7mJjKKNJ2h84oKivCeTKdqG
1J1bPrsy1N+9wmIV2EoVwEOM2UmbNlCCuQNKJAoJVGY08odycK9Qk9cOaRU3k0sgJhV86UvqfcJK
oZzYNPd+JbQx3ca1RX7PWOXd1aMNEi/qN+prxSeIM0eKauKWo80J6OTpY21aVxIXSbLvpgqm6MTx
m6kgOpBYViMP9dcO0zSQYo7CmvRTlPuY6jL+2atcnOikrJpNDDgrvagtP2igG69qtilkl/jL/4OH
DThPyVJVACRFhKrNOcpIkvyksDgqz+KQtxn1LQ8T0gb0Rni8bhCszHMr6/C2NSkt25yiaMBLssSD
MSe6tpmBoqCQIE+ROAfHoNOIxsN+qtTE8cQzGnvmQoZ905F4jkfAEdSM51G1yMGaP1Z2RFTfhCab
hyq8j1TXnVeaBs9O2PGcCKeixan0KX7Z82nTbmKnN+22tk09ZGXYg+0kFlXvnPRApqsr3fg5JSKR
3henaK0nJebizoQewm9zUuHNEDGrDS4YoHRfGhQmdXpPeBdOxSJBwC7g5mDuUNZdXQ/YBuNUBxgq
USHNYCR0t4i2bPrDcmsXtYyeGzzQcgZ7Xt2jgayZSveRyQ6Szy43FYPhiN1b6rfOs4iK4pPT8+ip
k4CBZwhql895Y8qOFE00DERW83ghHd09R9LTP2MoiIH0TYbFbhjh3uFcclD2Ns+A/mHYQUeQ5UrN
l0y55c/YB+YtHTwVbBztYrfRou6SbcIM+PBANlVc97iEGoxmjIUz0Lj66UeWZxCuCnuzQYofvAax
k8sHpQxUhY3XJz9NoMvLvq28rzj1ouICK58awuoZHhOTvTypmiCpLxId+xoixGK8NXEy/0qcTt0N
MgFLFhdVeOO5EnelRnRKpKxTbZFGgfKfZNL5IUGF9Hjj+FKNWQC7F2NRS+SmwkLUOcmdyUxIjhX2
5x66VM25zh2ZnDRW319w22ZBFkxVh/hzN0nCsYag9VAy57oQ2J2Sz/AYNTRdcGMMHZSq8yF2cBrk
pm3TfI767y5144uuKYYvXEYmTq1IgLWlno1OBVYMrqFDJHcgSU7mDAZPhCl+NhdKu/q7BRvZwl4y
g+oc5oPJKRQJTm6TIJbscByXJ8h4u99q0IRoohNtXRaja82pP03NQ4foi33eCUeejaXtPUR9131i
YqRuNvQ+x7qxVfy5DSbGQVPjQjGy8a08xL5C+SNhowSSKLKC4AJzbb6gVit5TibRCZJwQPA23jiV
+sT3NYrnBY2GH0GhJXgEe4vjEKC9e450lPkOMGln4TIlxV0LO4MoTT/zLBYonzVeNU6bysjitLLs
TWSJSJMptMIz8KdXT55kxZ0uqWWfll5vfRsD1/tGWze5CBVkndO+csBVgrNcl8RmobFJX4HBCUg6
gVfRrL5wxiLCTZLF1lMhQ9wNoNghkqyMu4AS6K7m+Zb5vDvJgeyz0hHpALZNjBOUOF4j/almeVQS
YYXzZWw6BnjQTJWd5cXgliTRsz0ghElpvVV12229vO3DbaAaGSDF6pa7ztUuI44RQ0QC1N42BNS2
Y0/KgYVWWrcxzowXF/JPb3bPQfu3f7x2o2/kk/jcd09P/dWD/P/AT4awyXt+8g6+et/89on/bF47
yS/f+tNJDoM/QO7iAfsJ4A3+E8AT/tNJDqM/EhRtL6VVLnhCkZ3+y0mO/8CvQnIQzAOIL6F4/99O
shP9AUJMFEoD5wm6T8ikfcRJflEIfuUjoy4Q6VdIviLLAfYBKJrux04Ex6V7Ka7fNDS0NnLWJvNV
jXs+GIpwsRB5lbVISJ5PbvQ5tvVnDquwgReXn1cVGM1LP+SnEe9akvdxDMCJFV+GVf44NZ0+z/M2
SZVoLxzkqgm3huSGucCytdXUH4kz7ceMEcP6l0wMsOGoRESgb5XgMNJ3OHV4vQGpWZdak1ZZTfku
qG2VWu1Q41rtHMsN7Ydflz5B6IhAPtLvC7BgLe7CAsvqQUbMNhRgjMxLqmc3Ej8SuzbZq0X158Z5
HcnYDwO+7WgVJNXJOPOYVmzj+9UPBBzqNK6Tu4/3gbcBvGZZXYDL7q+DXntw8kCwvLGkBZ8QYM3M
6rtj2ker8oqXVwGCeIE/Ye0uElr73QCFAT9Z1rhNxTrJWFVdNHXyjfLgJNHd/dDpLx2Yi6Kyd7bF
7NzW8XgkZr4fkPzzAV7ku0BFt8SaVg/QDFCAK7iVJcgOV7h8XM2928Ls9UCVGZP8y+jthQ5fT92K
OPfP/oBshnge4AHI/ez3h2CIp2ZBaZZrRKKalj/mIFgkisGBoVV0I5JAkS7wbwNdPA9h+/n9aUWs
Cx283uBYpYjQLYSUAOAuUNL9B/DEaEGPhvINT+Q57qfXlTW7Gz8snpmW820ZBre8NOKkHqRHuqh6
9L3i2ePVpXT7guS1VNCs5wlSw3OOYwRa5tqPr1se3NZRjZhQeD0X5bOt/GvB4xL3v8qDP7HkknVb
EKcM6HmdqBxiQfA/UKvwa6gsnkIllKcT9W5nD1FzMfPPiHb8KGl4p2IfxLXBbWyjZz9iXwrPVGDk
Kh4jGSnSzp3Klt5MTwVZHgNpVYXcbHRnmgYJqdG59TV7pEhH4xi0v8dTkZBh+Sgo3eAzgH79JnSr
DoGMuDsNUSiY5gW6qhSk6PzJLTNrsudbv2vijENbncihvuSFe1sohOBf3swt/KtpaKcLv11sHrfK
jbDMIqfalle8VPelaPBWUTHOV2KuU4MgeGY1vbtBnBIup6nTOQi/W5ES3/rE0GzqVZKCtdcjVp0X
aVDCtWZCJScuRR2NaOvHsIquxyG+Doq+OS1VM6NGTCfbKYjvQgp5L9jw+SqW/pBGeS7TwGN8K7gY
Mpw8106AMiZ3SgQZrWgkc+TdgubzsZy8ry533SyJ1D2t82pTR3gEh4vpyzKvNBKX8KhjUo1VfqMT
uqmKyEm1jFUaNLWdDWCT3/h558F7nZN0XAb5ZRhHlMuRIm7jLEew8EvEPHdjNxiEyWuSrXBEcjLl
dpKCouk6yStUHXYTFOYnRKNkzh990CCmXtnLLcgLYsIgVrdR8MC3RnnzadMEt00VBhdNjKUwzmNw
YTAMeVjP265ET8WcTFeU0ZG0lldmQdm6Ka3xIwUNy6Ztq+fYSOTkorOXZ1+8nhNbRGe49w5pM84P
ZnCfwVt5145abvMC29We8ZJDmz+HE5u3JTNuytSUgB46Gp40H/pNXEztaTlUtzU0zk/iZnQ33MNz
lwmftwlV93Mh7CwowjLjToLAWmVU5iiMU5JztvUKMZ0IhS0Yif5+DrAArIA/W8wXJ83U3fdjVG7G
GPd5YyGsE9WYTNGNOF4TDj2IxLlNHOmmfMCTWUWLb1NxuWwae0DDRuOXqMQfL9td5/C4pgGe4GD5
isBbRNM6iclUl8/BgE1WzfUj78Lr3DhXLjU3rZ3c1VoXpBxVedV6WPAz7PYJp65C0Mu/nemQpK0a
4wy15NdCOGYjKo4Qj0iuncm7rQpsJDdkj16CgZkaRGkr2t0HENbxLXlvIZS6mSL+LVIA7NiIAaTO
jNd0k9y6K3g4XeURgmx+SXka4H6bWdH8E6HaMB3j+M6eEUultXWHEqKRLH/iMWRyVPUoGLYsajbu
VO5Ym8X49n1UZq3q7ovave24xKYFUwjIq7HwEbFoiNNRpGIQNYJIUpC1jSXgI8NkzFE3nkvej+dj
LeOsDi0P0RS7JyCoyK89EFVTxCgxnZHC1ARwSTPbsgowR+CZTBVji8rqMehDvEGdD/DWZra12lan
3dDUP+s5Pyv9mKeJxI5HdOK+i/LHwdP3Xd1Bx34Ze79BMD3sYJThHpM4x3M3cf5ccbDkvOxTS0Z3
dWXPJ7oAtx2bQB3SNV1zKuMBu4IFGLcBiyQerDu4R1hcVnKOiIncIoBTfhr8ovo6RHRC0JkWoKVM
6JNtMLQI0FvQyMW3qO3eVmXtIYTQ0gdVICoVLNc+miymsR2dSy9qLE5KiGSeeMq0GyAXzY3TYy4R
ehp3sQcjWBinRJ2P5535giXEdFjatO0VIvG1a50y3sVZ1VkP08jynRfXblrAfp9qgJVIGTT3IRc+
tg1KJy59quTWYbP7yZk5XRb01F0M0QRL65UWAkS5ZTfIUiDEXDraOq19PLIT6umE2RMeYhpg6Wvv
tstd2MVRDym0QwFHpbxQ3zq4YDelJapNALblJEHdlu/UCkkhFWdu7tn3CAMHF2ps5ZbCh/zuWCho
jwWdriwQMKFcoMgfFaJTn7htPSCYr3nKi2X+CruqCZWztXGN424G0/q/pCybU+54Q1oybBYUyWOH
I2i2GSdXZdQx8RY0Eva9KarHccTxvBgn2WAFeziwwc9f4KTq7l+ORdxbbyfTuRuhCpkqezkXS9pd
1Mtlo46DayQteCoibAMJg+HNA16oDroL3+lRxK7MTQBish+NgAV/sRElD69tyFV9tkTxyCpJzyXL
HXCygyEAJn45U6q7aoCQYhFGLFvs8ThrNy0b/qylu0M4B/rH0U8/r76LqLyAR5sjkINbghpz3C1E
nWyLwXahio0N58LEgbkeaabGrkIScISuvLKeLsbWLi+nEULEksZd1tgRJdh0ZxBB/lyood66la0z
KKeNOxf6vqkyajwXEmYdN8r7WCyv6doKnWI/VmU7I+mXIJWaP3KG8Ss7/iwZfttpl027XDBergvI
k99PYfnYFhjNGMVMmyAejhWp7cODloviAqyHWAfqwFGHuEZDe0C9hGKc800Vw1YhBXMHtXMc27io
Gd656X+R9yVbcuPadr/iDzDLJNhiyibajMg+U6oJVqYaEmwAEGCLb/PMP+YdqbrPUpau9OqN7OW1
alCdghEkCJyzu2N5zDPi+vw3FerfOqcI0jxYNi7NHwjB95nfUsUqMjxxcoz5coqp7VA9eNHexuXX
WuG1xo7/9dc16duYlh9KUlwSbtGL4AB5X9Cj/ViSktEXQ89aJxcrXsfEbYI9BBz2FnhqWQDR+zgm
MWJMsd11bYBg2eR8qXOIxU7TUQwkGgZUpoACeXY5zN0ZZzMmLt5qnFKr37wuAEbyDot7EhDG8ykH
Naj3krRfe6U/+ApH8GhRcNf+7ZJgA6KmURnYSRzPOI9IxdsCENQtCVDTXOogB9SL6FAdGhfLhhPs
XgaqjLQCS4FyAtX0W7ExaUUzS5KHBNDpDN9t3jTa2XkzNj8jwrOy+D9R4X9Yas88SLgIeWrmWuQU
Q7xzMMnL4duWjWaghMciReyKUyxLtQLPMZpmZFZ44zscEi0GfqaUrs6l4jA5aujXMZqb/FIH+Lz/
0ER2KFDVsUNZh/Y31re32MN3jw+QgfttzPxFHfnj41tWYUYQok4ex9N1xeN8GKqDH0y3rGljMNmi
RfHK3dTVbY4C9hQNzpMX9x/qoNrGjRBpF6AAvDwxPPo6c3VfiLHfANW9L+emTksIVjIgu3s2uJ/C
ZHAwa8R5hobgPlT62HuJ2vQYf1055aNnxs81aXdeGWMoKfbBqWVfla4xOL7jh6jsUde303IOnaE5
YDbUkgqGkx5Zj/v50uxBpIWTAZtUWAdnX+BJ1f7qFF2LI9UM4M4TFYHx4Si0QB+izWgp9vDZWCD7
sMF2qlkyR1m/GB3yX1CdPMgOf73HyX4QoPznhCnbL/Ki7DDvP+r/RmnKxZ77P/6l+/ibNOX8Zai+
6PZFfDbfQ27e5U99g9xiAG4XMQqAM+wwGDOG//INcfMv+hK436A+QRYwTJVAdP5SpYT+H7AHI5gO
k8Mwk+wNi/tLlRJCsAIWmEDHApka9CzBPwLcLpqq//P2AHC4YH5QzUDK7+LjLvKX79WNXmINii9N
U6N652E1IRmhv0A1ks4MyxUHFYr8JjBDYdDKbevAxQAXB9VnGs4E54G7jEVVz+SQRIx+tPUinnvU
A3MWDk7SbqyoUL+UijLQdaPeU+VOmVjj381Bv3zNdz8D8BeM/5cRtLBhvsNR3GBNej8BPZTU1t8o
fwI365ZoJ/xyYLlpu/5OLkG1mx3a7F1Qz785tvzLBf72BSArh4ANEkWoiX68j2vQy07PK3QOrK2v
dO02p2HmUZMOPU4HxvyxAsoyoVJpEmcXj82aV6Vz3yJIYC/UWkwWwgaf2h2+pbm2EwSmhC5mO+ue
btHi6r2PvIugkEagYhPKeaSu72QcqqePEGvY4BRor8YggLixmxDFwuHbrb40kd8t8Jtvv+kHDOnH
I/ptyYAogdYQmhyASMEFiPxOECvK2EUOOtjrkTfqrjE1PZvFxTQp0G402lTSLmcQT3WE/ixJJnTo
y9BlTcB8cLO0eqbT3L7EmkU6dRefGrCY5QxavQzH0Mnnuv6tsBBDdP72eOBdprDDgN7De3iBvb//
zjPOg9Yb0KIMI6QNnrd8QWVt0Ub4QUFRrx07ObPDQJd7UG92F3cXhqQcwte1m7rryV8EhD9Cdrm3
VP0WEodWnXlDx2MAA+KjrXjyqTQKOLK0GpEzq+76x8AKBGPVdD6s3B83qKfcm2SVm5qJYIvH2GPe
2hDlQhl/u/Cmf22WQZ/gftPPDfHXr9Knzh10X+0h5nTcMKbIWTnGgfkCQEc8LU3mQTZ0VIuJr5NV
JIUcZ3EfhxP9LJl91E1inwB7iWc4EsSTE7dRPnp+k0aQAhx5aWjBgALegKpuV1QcUiC7sFsOna2j
s1qVOUkrxLWGICjTbPKffU3YVQhpWEZpcxdP1pwh58FBD+WU2jS6ne9936mbvHLYHmdiJ1KLD0vj
aZ1PcexcYUTysC+N5eelNtdTSzeYumwzGkA7M7ofCaRSYO6TZMjrxVlK0ElkKIKWurceX2cUf2KK
tssSlnm3JPWpBOuZRxN3M0Yl3u0Icsq017JJk0ZhmLBDN1M0DTd9bJqiccdD3/TeRi+dLH7zSrzf
fmC7xyENnB96uUtm7LvtR0FBtEiQg0jcmiCHihbUXqE0U78lSumv40Lc3Tp4Tu4gkOh6dht9WqP4
eXCI0+W6maCSgagv8nIvmOo88ksULVTy3XR5+0mMLm9F0M1vHADv0G8MUMN2BU866ucIiZLu+8JX
JBMcLBDZZp1y3LxWPlRhs12wqa90t2AFxR2fvniYrLBtS88v3HI1OW05+/jr2/d+Q7l8D4xmhub6
It5E1NGPLyf6eQn6F5M+p2XqHyjH863jngOjXr0N0X30ECjvdxTN26SX73dsjMFCyABSEy76Tvhu
31FNrheVxBlnJ+1WUk1Fhbb3QxDr8tPY+P6YRl0p5m1YW/HYNJJumRt2jYLEaGQfAbYGaOZp8LEf
jbly0PynCqXpMUJiBWRxkEb8+g4hfvDdBnaxK12ONxgdMN/QfR8aouc4EdzRUcrpJLJwhKDJGV+r
VflA0UjMtrRKck/3yBtTPJTbYYqOE6JSZLa0SYUmmnuZI8iLCgJ5E/JWnxuyxkWkCd86Yevlc8D0
q/CdHcY58cMEqQ6SKsSzv/aI9vN6D6o7w+6RFtXto75zt3EbPGqnnL3cJmzdgivx84oO9F6ziuZy
hrfKgM8V0HHG4zlx8Q8A0CKSepC2bWnZXi0VBGxO0MXQdCTQrPXT+GyIPxUYpkdvINDHLPORuSwt
WZRsLAD/PzmNMeQc/OS2lrUuDC0Z4M8GdtMykRiROffRvVmlu3P6im2bziBdike6oK7AydxXwcew
msMqsy0+3NZe9GGRjm1TzMCr0wBquCvhOAGytSJz0IiLvwnD3twOjpg+ByX3NtjOmrOrCDLvWDDZ
A9Rfi01rReK8lM6Sx0vvn6qQ3EpTz1vIStWHiPUyK1kZnkMzckxp9cmhhJ+kAN3u75e6ZRhtO7WI
qAJRTpquOphI24Nuo2kLaW953UFliD3bLRVAmhkQRKriUO7QvAevpsdEwKGMbJI6YwkgoPYnCamo
4luh/DlFlIqPQeGO2S0mWYsE0AXLhdDqxSulygd/yCBrqfeYBTKeVz5HecLZApg92UN7NGw6Fn4g
GP109PvqKSprJyWaktQgSytZUSn2EI6m7iwMaJwQ4Kk1w7YJLX3tcNpsRdQnEtCRHNp8KaFx86cR
zzmUyWlI9KNdW3Yyckiukwm97dSI9hRPAloZT4VbE7s3rnH+rAxf7lZtYTisDeQuappIXvVtVBhW
ayx5sq09BDaamn2AMFfeznOUXLfR2qczaqFH1q/eE8pospdl7R/dstn7vk223gr1W4UUh4euR1Qi
UCR1N6xLc1xEgsy4OnoGiQKmxwnmGx2p9WaiDj84Igl2tkM528pky9ppztQIoVM+JWOJ7zZ2Hhrx
RGCFUZPXXMx5aZbhTzzD+b4Nhz+ZavmBDgu5mSYeXoUdIkJwzMUf+iYM0hqiuU0UdSzvSqfO/bH9
sjqI5erkuMQZXXzII2rRkoPtKVSG1cKyqIa6TffVFxkMRACzjPlmadBaqsl7YGJFg1ja/jS6qE43
mkjndsALczt7tnkVsjyBkF8KDX7pE2oxl2cTvawgRMGgh+7IXVCFOrOJHp9ET+5rVQaHjhi3T1u/
8zISYiFbLuswJaqChmoM112LB3AWThW8XJL5np1o6HYArslj0lp1rQyRH1CqVoX1oSs0ftmgMm6c
uN5G9dKmUKrNAkghr+ZN2Md1mQ61R3Ta0Ip9cIYo2jR1zb/oWPtdPlSdOHGQMSmXwbxvS0K2WGP9
q7P0n+JeIDZNk4uOaEXuTkWjrdeU6zEuS+iVWm6vDdHhMQ4XN01i++zz6KvEG78BPbDF0Ug3JUY7
ZV5d3xDEu2QdXWjOWi/ajjQOXhAxt0PuC8lctegdqpkmfoohvoeWmAqKAs3y+SkmY+/nCw0xdTVo
vX4Dem64nntZflobORZIuqpSZeYGAncxASsv+wkErGEFVQPb0Xqt+KUUOFcVYCzcqNk5z/0k7qta
IOMsUoZvW9QOqK/dcsfsiByBqIakDMo2kSbr8rqOZXLslRQnh4eAlpI2qYthWtrPiMhrMqNt95wI
gKazjoLXka3jPSZAYONfg4IZJ3mhUzCf6qjXO7zQ3rmhihZzTPFkpjB2otwkSkSHaYEAuGzisc5K
Ae94yoNFs208t00J2DCQH9d+xRmxRrM+eNjHALUExMEbcHn3lVJgZFq+7JBV0F3ztiGYGxR6jBYT
88la8EWQ5ZFD97lRmGQ7QNc4uqBFEOr+eYaJwrueaoP08Lcr1XMdnUrfh7ScXV6DNUnKQ9evbpiO
I0R1GG2xzhfCJYrkZzCJbSbxjc+TZH6XycBvp7SMXHuFQn0FONdTwIDIm3BtiAO4rie+VQL0wSxW
k2R9JPkW3Kp3jhNQMVa7/r4OsfmOXQRB/rx4CxKNJMFGzHQVFkqVWm2MXgJ/g6G//Zy7LWqUo+Rj
i/U6dLi7bsO3Mxd8u3RJcoVznD7h4m1/ByF0Xb+yRZQ+Rh/0BFYFFCMNqmBPtRvM+oHApAQkNaay
6obPk3JnVDLGO0NkoHdvX7WhZbBXeuDbFXD/g3I7vYNG1jt3I5axp6HXg1sGWl8PhzGaN9Af64Cj
iuGUufLgA48AkOPXQ55Miy5o1jtNVyQRJUTKRwkUHWKdcr2oQ+W03Awh7pYzxNF0tzidd66shLkL
5WTwApEvlgaiXi9gmRMyaCzQUBrohGe+NezyQa5o9c4sml6FoSmBLPrtRwV658qbGm7T2NXqI5Qa
Qw9mKVF3RFGMy4Luc8AYoqnGgpVVAHvLiB8C3SmehlF1POTEiaMZf686hscpHUxFwkNqocwvxtaZ
ywKaRL3ThoTXEnWiyFqPdhUOTiqP7eIi8ScOHfpES4lbtzSQOStNzOdAxvRptWuF8WAWAUuoKJbw
pWWe++zRCYSS9JblwpIEGBADSOSrTUDJBVQmm5CUcSoVxQKtljwh3UFpBuH7WIX0RsApUQjk8+dz
HMyygMi23VCIwAszreumcsWtq23w0kIYdAphF5od4RXGGnFL+6U6lI6dz9VYTV5uJutl7RKzB79t
9FIEdfhJVgPECTO6qYPftuuO6ra5jv1a3Y4tCU6WukMuW4E/N/j6MLceL2ZKL52aoRQcFPJEkpjF
r97FjJD6apa73rTq6A0rgYSct59NjKqjJ9sGLHt95a8JKhU1djvPi8VXscrl1AFcfVBVNTZQgka+
TaNBe9AM9Gr8aMHXoVRRXgUvh4cThDVw83C4jkhqffDJuvd3QFWCi0pMGZ0hWLTdRUPFVpygPj+S
Hsd0PEhvj9Rc0KGR8jTutsdGlBORx3buIuJjY5zlS5DACx20xNtr310OHuI37+pAE+TBoPPfycCW
p6DBm5210/rESPCMGvM+rsoLZ8eh7QIkbFbX27bjcAeqYUpDf90A/NGvpfRlNsQyTCus+GsFDXG6
hp1z68wrqvQE2srVOhhhDiUCrdBLOhHyXY3PRlwLB/1AwuW6HKbxKGUtrw0sFjugCMmffiXITTdQ
mblz41/XYJmLQHde4YWcZ/Oqy5NpG3aGodxgLndfP06O/6ykG+x8k0gAzeOLgxmxTzrExNXMqRRN
ec15Dl0c30Es8FTKPvo4Lg74/aDUnzUPMKDcJgbrYIDWzkZzgsIwCbbEURub8ABn5jDcDpVwoSaS
CSBCOPa2ciQBnr7/mYvwkZIVWidQ3LLVxX/nspRzDSkYuOrkjOalLOQctAUq0UeBspOv7rXbICxF
LOjYfE+/mmi4S8bwE7wYz2LCng7K806z8R7hsg8V6Pmy4S+kch/fOrF/JBv9/xEHD36pPL3X/L9d
vYjm5XsQ/PJHvmHgifcHOm0frzPCqgN0ecBPvmHgMf0DeClSpi/jAigQxf+AwOkfwHMvLCT9S3UK
1OBfEPgfCND2MXWTIH0XulQEFP8LoP8Lv/wm9P03xswfO2sw3xirAcITrSvGkP4NzlSCRYRN41J4
egpvKWIIj0PkwYBi6m7e/KaP/9m1kgjebKRSILDsHQzJl7YR4HgWSArbKue+I04Wp9COTaq8aZCS
8Bus9h3s+fbbABlAWwiUHzEPF9zqO6g2XiLaiFgthZE4Pqc5AEnUNV0e9DBE/Pqn/UgYI8MDtxEZ
v1CfQgOMANh3Py3gsWNIROYioIzeeI7Rb7XkA6aueV7at4yddA1lB9o4bX431fdnFwd8dGFxQVSC
VPnxdy4Op2btnaVoQiF2fmwgZxTWFdc14fLkhp65cUmdYP9n9adf/+4LOPUdjPT2uynCuZEi7wGa
uSz6728xATDmhDBWFsypuxOJumbnKwz5+fVV3mN1l8sgSQ+T21GIupf02B8vE7cr/EdyWIrWW5qD
BL8Bnb2st6pDW6YvS6rkQsk0atfmJjIjXKYdJonYehqn34BRP/nFILKwnhBMgqQv7x3YyQb4+ZbO
XYre6aHhkRDoz5WUv4lieAepvv1gOLWBUuKHR2g9f/zBJZELrxM80tVd7FO18jXYBMZHEQBDgppT
OxtRbQYboSSP/KR88DBo2/vNbX+HTL59iQBfAftNgo3ofY44Djs6ccivCjqaaJdMXfnkI7v6CLNx
/ZXPE2rCmNC7Xz/rn91fBAhgO8LDhvnvnXg8SfoZJG67FtA94bHS8ou30nL7zy+CRwcTAFJj/34R
Oqi4SdpwQugtLChNVDUZdqL/wlJBkitkh4jiRDTqe1xcj5gmODeXpeLT6jh2ZY2s96j9xk3/W1Xz
T24YplDEGOSAaXAX5ciPS4VEM0P/0y/F0jQg+xIoTjWBhOfXd+wnawHEIrY3RAMCbKfv3kBQPhOi
N9hcDAb1q+eVE+xbI5ePa+RDq7EMzhZDcYbfrMCf7OCXiB7MA/Kxwfxtno7fsGHi2uAOzmu3CVoB
MBEJsIXbwYT+6x/4NiL53VaGlRAgjBJUBoQ/7xDxtleB6IydipHDfZxSwf2XJJFBnS+8FahWDXOb
7XLpvbZOOwm0zfFaf/GMMtelkSI8JPNSugjv8prfZUL/5D5AjexRzwVdDZLg3Uth69XnJfGHQoeD
d+hmKjaeHOlhDsjvJiS9bWA/3gc8SHhHweS48F++z1EZJncycpmBl0Zu5vhqi5PlAX6RAyDpq3AG
kxvWMeZwV8cGo9H+6e76NhoL5wj2VuQpvh/BOY3MW73EQW0dhyUEPAxemCQof7OsLqfxDz8xAvaG
owTXgMIAUeo/vjIwMOp44ApCUsevM6n6NdXgiyC1LectMgyKXy8t8jbh5scL4twC+4oZFhGYjPeh
KCVrDHxptSy6Nag6tKDtZdo4qgmgXTgzgywBkAFlfNe2L2uztDz32pjznatiSOFgWEO6U2mwGjcQ
MqzlgbgjVuTSR+NV23lE7egwyU9msGhyS3CefNO2aI5gJhsniDoVUgmKIWSYO8CWCQgE56YEMynh
0tnwWU3RFUyQ02emmnrJrMejW4s8y/XKWtohq6Eq+QvXMH7nY5fA+TZgNJGHntAfvaIOE0MetXYw
CsmrwqTOMdqC+8BkSF3diEbJ9WgFWAvkmUfML1a64lfPQV198tQKC3ey2gUtzrjKnQgmSOowVGm8
N4tX3zcJW8qMeMswQGod0+5eTDU3WS2AafxpWg63vgLWXud9MmFvUAmQRSh/oXFF3kVUimwM5/Y6
0bwZUisbdSMgG+BZMkY9kImWxJmLQBM3UzGuJqueIQIkjOsXBsEyHg3j6xdTdrXMIBI1XwBlEIuZ
I5MHiqUMqmrP4NO7qkdq57SbRxkWjk8sUgKmsKFpk0AlnDVA0IIzGW0pj33oG3kVxnB2rWmUrJTj
sUIX355lqQM3H6dQg6SHrG4C6lwrrJQRJwbwFnXBKPDKN/vJgbNwT5gj/owQ5C7SkoMDgh1eUzTZ
xqv20J43Maj4jm+0z9zhANaWnAnCBZ6HQSEUX4cxqwu3wQq5m2g/1Yd4IM5t4jTgYCWDNTcF5Z9M
eWI6r4ESE8VG1niDi1EiGIgybdD2YkixhF7vRUV0bLd6GSKVOm2ikVMQDdw5QMIRxPj66zhkYvDY
KRDTyo7rhCov623rHHrcZJWh7w3qDQ0GJo/+5LhlTrDfjPmysgBRWiUwF4f0oUp93M2HFaZkTKoS
47AWvsWYlqOMg/EaSuIqyMvO42UOQap6xjJeoa1uy8otAO6Saz4xfrW0vTG5U43iKw7/9Rm7HHzq
HDkb8J6KAESYYnEPPfXoQ8jRsL7c6i4BnOxXkn8Cz1HPaSPW4SVoAc5m9lJPp8x2+muLV59CaKPa
ex5hwly6qL4mkAZVtt7F1dDD7en20T3IXgcDVRMYFGDWxaMF9zDEy41drO2QMkKkVwHsGYMNDRWC
0JBxYwasCNeYMXOhZYSOeQqA5JFeXqRKgYscCJlEMxYydoM5WxC/4ZyHtVXjp7jsq+7RLJQ6KY1G
9agiGS0fqlKYW9hXXGg8sP1Bxln5HOtXMcs2ToiVjjewqmjGVhcrHyYFd++PY2gBMFVsuArowJ59
A0FHioqmTTa9Gyz3bzvmP8IZ/nNiuv/nTKyXcRT/XlH38L/+p26wq3yPJLxNsPgGJQTBH+hmI4Tp
YF7NRRiHD/sGJZDwD3CeeHkg9PETHN848/6S0wXkD9QN+E+X2N2LTAqVzV9Ygh/i8wCdvpVYmKYF
p+E/wBLeHask8CMcb5eru1Abue+P1fjSJihoirJG1R/Har4CK3TseqQRLDOwk/+4Kz+RYUVvxfN3
R+rbxRB8fvk9wFbQnvx4hjejIYPoQ5gEpNPZ+65WnjoY4SGkYRwwmgqU3EI80NG0/qqtFskW63ye
CqhUk51rOhgSqg54DXIGRqZunaQfwz02nNrcYL9JxE5wOVSb0DbC2femixYgqWzoQT3P8QmevF5e
N9VArkLDh/IsKmhb8plqACgVtDD9xgYEKAdi6Uq864OFQsxzwDakHrS1BWxQVuSLRvAGBPpk4WnA
Qr/ZDuOAEQ0D5NqbCeZe/zCixcXQINjOul0AlUKbKTJdr+WITxqgCKqzSHWgAZok6lPZWKjiehP3
CNqZKtwKiOP8m1qWSZ2pBtx/CnadAi3EB2QzaSe42KV14bZ0a3dCqrhbOacZaUl7KOvkmOthnjkM
cpi10IPQll53NUFgIYK8HWFvRPJHxIY9oaJmWbeO4aXW4ECxE+NRmOWt5PDkzA6oKlPiIUJeXlNY
3M1YPs3IKRV7K6fguXYuCUtT6byWkFd6nnOrphBxUYhGSQ36+KwxyilmeIpTYizIV1D6qT9fPqlh
IlcOrjgl8ZbPYxEA/AdhYYYcVALSk4bwjICVuxJm19xjwxOFCw03LqoKpyIfqjF+iNb6ThF+ClYc
YSFpPoPcsOk6NtPekjrnja03WPH7fk3CPUUGVcrLLkxhsiuzBpdOkRt1QBjKgWIyJ0Q8ZONDSp0i
lGoru77LYB3L6ti5npZ5N012zvkc7FojNCTp8+3SY1QG0s+QFeAgHUD28EOIfOQLy9G5JnmP5zxf
lByu+eLNoAVnRIqlCzO7znbkRJbwLhDQTqykfKkMOQBcP6kElEFjoinvLeu2njCboA9vkqmFsmxU
ee0558kbgVXruxVhWo2FNL71wKuvZcouVL4bmzFtan2KgnrnuxV6IDAN8bzu7CquPYurKxldSYzx
CUn1BQhCVlZaP+hxuvdHtwjFel79tkq7kT36w3R0A7ZDIBeqJ4rcD2PZHvx3vU9atwJtATydQHPr
RvbynXgmIR7NyICqvLSPHQ2u28alaRkvSSoGqzN0CKCXGmQ/abweOSJ7ngNdOqlDx+sJIkPQHY5O
AUPmtEJmi0M/ew6V8C4u55j39bYKzRd4TVs4SiApmNfqHr0vZtTYDbMetAONOSmve4gaiWanp8eZ
2CvYYm8kqD3A73E2Wfe8MFFCPRWCK4RpYtOJWsDWJ5cN82UHPhDRQIq2OU8G2AOs2SYtMmmi4QO+
6BVJ8FMoFPUU7r3ereSN5dVXuLLuIclaU/BloHWio2jHD5G/7Ab4CNIAooKUh+a1AiyTVSuDqHIE
67wiFDRftX9yKDnGK360VRApdmh9igpqgdOgetSkCG7xwb1tKWYIWICVOPb7z+PcOKmuJ0yn6O1u
dJCM5lfxFwzY3HQykYh/K+8gPluyaomQyxIiewZSX52OWieZFPYqQIGWdUTaDKFhX6fVF/gk+mqb
NZsGB7+VnZplDVEoT6xgiA7DIIYvkiOYDPIzNNlOuAmDsQiRl4Xuhy/Q7NC85WD9TUyuJ+vj3wz8
aCpXbbkTbfyOV1D5JiDDumljkdyVVN2hWv09eqwj1NmQa9OhcCd2a5oxgKwKryokhLc15DLwDoQY
ahu2Q9b44VOZoLglMRSAw4yMEdeC7u6W6J5hUikJm+SGxSQuBiXgkpPxQ+BpuqsSfxM7y5PpEZ00
lP2urnSRzD1mPuBqvo7WjDQBqLDKs3cNjmn4EpEClFj4MxtVIiula7fzIL6urXiSUfxZzLCaem6V
W/R48AuPfuYzBBxh1/hkIUxTIiFpQBeViWYcirInG0xCWq5c0yOHDXrJvZicw5JAzTYgSRP8NxLJ
nqqOVbsxhmy2VAW8EjwLanbbxuU56vQnBNVu2EV1JTkYeZr0RWeQgBwnzM3clT90Ls2JmWM0ngPE
r6GGOMGUCAZDoP6qIZuD9AZeGFecsehl4bmz9k5LCyWDNxvn2vWh2KRjVSKfD/mIPqT16TQ1mxay
spgCTtQMgx8Q13ZEntihV77JNI2/+nODrcFrGpyLJWkLjmQlCArcfp8IdAtw7B7hP5FQVrBmN0rw
kUTw27LVHwPin2TnPQx+h2Ut4y3YS9TC1sbPgvb+F1AZzlnA/gTYFCKrVp4QoadS6dsQKr91k5j+
larqgcwy+LLCtImwxv46hjPxtunXdrv44GIj+Wpj+XFQ2KIp1BT7GmkzjLRICmJqh54CjLBQSaFn
uYe12U1ZzF7hmtzNffh1kni4ZFLJDr4bdTN19Xz0IuUXDVwJOCJF91AynJgjmIxsRLgTbhQeknCX
RwQ1eemILFhqZvjkIvD84ernAfdOVrZfO2HNho4K2szVhygbL1UXoFkIuegzx3ZDCroRx6xGcCE1
JXTmKyaglJ14FqjV0GCAcNQ1shQ1HZ8YZQKZRTHCDCskxYmOrYcYY9bHkiKFE4VrhhilY421ATck
+ocqrj+KQYx75YYfkhXKGARK/Amp3q2DfYohGwSyGqpPsDOS3OdNcOX6jc3IMkIlFPRO3uF4sVVz
SCS/DaU+JbG4DxMOgHEto8sBiMy2igR3MJGz1O/QmpTWbe+TyH4MlxGY3BRsmQTvLn2Xoyd3kHw5
deNtD6XDEfqakzKK5gCyPpZ4I1LuueNVdFEVYSeOCzp3zmdEC33CiFF59hZ+F/KhwYNDyUMTx3tC
V7cRc8i3gYJMQtrooxXQertwrWyGisCg3OGx987qX/t62BqLzB5hG8TNuWzfDH6RdNU+IOM1pL8v
c7CcsMKDq2hCVFjE2s3YIlvKCel57KDXgzAA3daAU6JrPJTM8SWUr8zLwB69Bry9hAwT+keYab1j
y0P9vwk7j+VIkmuJflGYpRbbFCUBVEEDvUkD0N2pdUak+Pp3iitynhm5oZG0GYhCiht+3Y9TVVl+
Oay8t8G/FFP+0ikr0rXqfsg0cltd9VP6PdFz4HFp62hRvmmHLbevsHEeQeDhf7E+FtyficuIwSDH
YxBIQAAB7WvycjbT0n7jt20Dr1++ibK/au40BLk7n4HrvfhciLWhDScLPYST9iwgaKb5pa5rLkV/
ILw/9p9dQaqUNLbx0PLDLMcCNhJ2l26t5N4bli57zDlf83rxYCGEypmbP/lsuOURWg3ZwnKt6idc
aCUWCV5AuHBL8tr0q4Ca6vJac/ZCT4gZtAV+tYPluFrzhR22fJ8L2aoeQpTJq9JKffN+lDd9hZyw
HrKB44tYLli1i4ZC4v8PDfN2CPt3eZGjCStOaLysqmy8M6b5n0cT3EVKsuHAnaTfAthGdzNnzMXU
AwfwPGAUovfdIixW9olhgU0K0CNDnMbvi22SRWP5zOJC7QWws4+SroDdbOmNBm5xwgVUTl4VYe9v
Af4Um33ONF6btVm6RSBWEHCBNtjaixzatIPGhwnpv5+8/rEI4JfjhOlg59Zs1lKebfznL9c3bsYu
wJXhVA/V22j71ZvSqoOo6U474NZ0P0Cwelr837/rPzeAfNtbiswmwmLgyWRV/Z/fthTbZKbarOH4
VMijFgbfV7PXrZFEA23KwWAo0IStnXNF1/XCtI+tWmCocNwq5NpDA/nvP9H//xzQx6ko4CDus6Q3
bmuZf1sup43BTVJlWtjWJN8CSF9t1PJoucOOkaQhG7tlCAs7Gf9Hq8o/lr23D+LWUAfInmoEUPD/
+CBU6ttKGIMWSq7mc+023nnBvHNfcAC9CkSj+751ExWKWRT/41f+f+f7f4kOxOhx47Nvtv+xadIz
ASfI7Kawcuf0W6UY/gilbFBVTaPgahvczflfvVT/vJf+lcVmp42iQO+i/09kz2wsgwt8NI1kheHc
heYsY9l+/Pe/JQVat3vy3+UEG4UB5zxbTkjVSPT/uGfLos4hDbcYjbL+DI7oBakr48wsVQRGIXle
8MRF2LxPS1Zeuto+dhPPPfK/4wGxDbvfiIbW0BoS9BPPGLxw42lxYZQIeUxSWZVhPYGL4UVVPhrD
loEbqQoGxuz9tovkGWt1ewu+MhbacBud3ciJnZX3c1vZBKCca1fMkaMPkSPah2kwDrjCxsARRKl7
s4UiB3m2qddgUh4vS9DLQcF8duc5pcGSY7mNy/NVmsnHoOGttetn+Oo/m1mfPeVlEUeIh8qZ3wd7
OdkVyX97Ve/4wz6NcfnUVPeOCfVUmM1ZcNFHxVTEbsfhbtH7o6oFaqfwX8CwYNuGP5toOwgF+9Za
jpreX/DPumdWFz+FIXbbNFRgo5GE8MozA1TFs57VD53l7PDf43r3TrXpRQ7sV2IgvwhhPmeT85X3
yd1cpod1Np/y1g8lS0Hu7PETxXfXkBjjU3lplYRequEm9PV9seanWtgfjEf3UJQfsnqNVvgIjUin
YOjku7pljQu9CTgdgfYTezsTPyUvN0CcNW8ohaO8feHhjI4/bdhR51OCPSHk1mDpn7w2Xgr247ZC
ysawzN2nzDQ+7DILZ1m/bT5wyBpB2dFKLSChtnM9II8d9tmkPLYDWMXO/2wW+5hu3MNF/2Csxfuc
5rfBlBj5vMsT9cWaTwXSbJ/MHPc8ZVx9TQpp1H8Jxz14uDVLTHl8hhi5x+olS1kMWn0VTWoMN4v1
LJ9k2+7SreEgUTSfTg5IJS04/zvMSKGrZc9Mc6/zNPYRclgfVhpXEWqv/igFZ/t5ukAifUnlOu/6
fhmDPBmqn6Y13R3LsrukaPeb0Zwder9bjXhabWqQtkVODsI9Lf6mgqTmb+xp/hb3KAZb5u3FAPy3
Kac9dNG71c5x2Jrjo5Dm9NAs7KWaqXgwvfHMafQierBnzgqVHDP9qXC6M2fDk4+tHEKzW+w6HziL
rjZ3L4fKjEVq5IesLtdL2XZ3qij3SSI3ZIJCTYE2A45U2c6V5C2Fua1HaxCvFtLU0eqleEQi+VtU
arsdWt+navpFnMANN7FuoVbX01Fyt8V5m39O/vRCQIEWlNVZopHPQnM3bCj2FALSxNzIQ6Op2zsB
nXNKygufa9S0VDVn7FtDZ4OWa6ytInKzOCFUnyzUjFVDjxtI+uX3UAIOVbsZb+uyFXxF+eJ3vNb6
lUiErdp3r+MN2KNx3Q0z+OiWGS2wOwIm1TR70KImeSOg/E0M+ySd7dtaMMmXOpNQT+AhcAfr3s/8
p3mU72Kcn+ZsgJyUbaGbsAZ1TcQqmoOWQOO+5UqF6DP1RPFIEx02D/S2mdkhzoL7rlhj3YT1o5kx
ZlFIyS3VMKwLAkfZF81RD/aSfo6lEUi93w/GctBre89uhaUcm5wEyW9r14dc6pfEt3cG18zQ5l9t
N51AzcREuyKFVCD6Zdd5OoHp8iLX/LvG1puRbmLrd13YTQ/ehts0pUOwqnaa3+57T/+U25ee6e90
IBUnv5isYW/Vlcjex0FT+2mGp+SaTOmUE0djI+EQzUMHn/5mQJ7yPpauv9dr548jZlaTFilioOCr
e3OEbscEdNcYO7ITX25jsPoZ0jmEAdQ8s6y1nyQUc5RZPn6fp2Rq4AEWqnns2TQ/QFhb9qsPwrkf
yzeLIxq3wVq++W6GC3dclpDSZyNUWem+8CrgVF56vyehHzf2fUgaemTP4q+Qjo1ApxY64cx8gr1P
E0I8D9PV7Vov1BdT+7tsCBanbIJvU4ApFKzstPu2ZGr32EnSBEAoLFU3jljJ3cQpCs0Tm6+mkS8K
6tx9xf4g42K0xhAslnFtCh3GvsGvevaGlpnWdKfvtLT6EwAW4DqJduPQp2UCwgbHc+qR70Dc2PfV
eHT8/NwozQrFlACh97Yt3BKOOuvs3OdK9fFcEYudves0G1aYcFaJyJmOIavnLEhlcWpwyge1S0sB
Ky6S3+XwNo3mxy1jH0xDCX3VHeHUOL04mV5PEHt+XBUrqrUR0MkxPf8Y6/TbrKd5ryeOHqpeIM3W
fYLcBKNy+vQ12DGL21Tiu8osrw7WCUVSbRMKcNt/alA+Ts3keDpOZsG/M5SWteuTkTV1r6b5zr9F
Ah6G1PV/0U3QPeUiF2mkpcOl1AyvC9bE3+BYaM5kHodEGF2MKj/M8cabOU4w2jTwSspx3ztlfb8N
XY8+VZOHCX2hcwGOdm9hCyh6+ccmxWceIBqbLkG4ZnsoBiwF4SqmLkfEz+cjJHvzMsxDWfOmEPkW
kr3b9HhTvRv5jVf8HuYiedUxFj+35IlPq26lXiwlKcXWhqOCNl99SDACMVaY8mUZN+NuLBbkZC4e
Z2Cu5Fo8+qvrZDtL7154BXp3Br/biQirchBdF/2hajygcANbDUbnKDHLWyyUCbEblp0txeVGQN17
on0joHC/eKaAwm0kkPGaPGZpS+/A2u29TJRhm4v5nfzVk+7LNsxmnoMQ1ZzHvq+rcFSuTx4qMxGZ
8sT626B2vkxDYQOBWa397IiHemuZTpyHpcm0vVoyJgZfOw+o0oj0TbtPUNyP4w0tCNO5HZ+IPhKc
pPS5sVdSr4n96BAnZJw3/OlNQqZHFqf5OOD2Hw5Mqig19lBcFUx1y1H3I8STyFDwpMt0WQLQ0ueb
Xfxi84DZze7MGw7ezxq6Y12TVddL83NmxXcwBlu/5PmK1Ny45njq5m0+go84aGmtrjiy/kxa2kaF
LXCPK0QMD70Y60Yx8SQdeYHVVcaFyX5lt6zaW191g4Wi76z7ROFoMbWzSfDOWutfU28/SG/6GbZu
j31rZ+iFG4nGLHbCsVL+WTdTR91qrN/Kzpq7BLhe4TbEhTRbW46DJM90Y/PfXqBqs3amoarzYvD0
JIpFnpSN1JkdDfBZook8MFUbWbPajp5nA6OBokXU1Al7vAxXjFN7L8nx49tDPG81BSjKj9u86o7s
JjTcIVV7lvN2r+B30ZAth1j0M30PQ/nFAFAfJEh/gibeLm/LrylNWV35FYQ4Y76OdRdlnn6T5t0g
neWf1LGfHIMQaJMMJ6Mp7mZjBtBhyWvp+T99AU1bFNCk0UYiZU/0qGwE0vNUPxR9EQ0m0qsoufhI
+95rDUX2xeyfCoGYK7Lpnl3+NS1BUWxjebBwU4SLWvaLlasYMxgekgrUtyR9BIUHh4TctldPT177
qlRhIW8mk2Z+qZKmj027tT6shqgJ+j9jBP4sUrvQvX/NzGHUkTBUmnMBc9FJWdAVOVy/rrcgDOS+
nV/lzM5z3KgzsLu5gs3mXYcqMe9dSeBYKFv7QC6cTslYhfjc3KAz/CqeekZYgO+YgdBiG4kgv/QU
l+AQOfIpAPC2AKWOjXuYF2/DzrFpP8OQZSoNWOT8BsxW7QUyxQW4xGNVWctD2XjmszYzd/SLd+1g
j+xsEEO/nHm8V0utghW+/2yK7ZEC4CqCg/fa+8XbZOdrYCeFRLO0Lm6ikWPRe+wW5ko7N/prOg+/
PGca41qb/JyXmjteWrmqv03Zd9Gqlk+Sae6pgCsWjJr6aMqE88JW5nc1NQtRovXrAVNOv+uhs4fJ
yNQ6pyyeRiMvIkD+3q425RbUKr3entmwptyHVmtJ73T18mjgqInoAIrNf6kMSXvc7H5f5vUjgzZr
4HrakdN42xr3sVUDH3e3S316HtJVR38lJgdmj5cDqKJmquJRWybSzEk27Rchve8J+AQqYgJ2tL1N
IzzIj1mF0wlfJV6wsOL2hC2hqufVsuc3oA4NdzA6uLwqpwX40E2NiJaJMPXWMNHLFa3OsXh/a5Ge
JiwseT8ac/Kgz0WMIQyL29gdNjN/ZI8I0H28OFt/AVoXl6J7kjSHdMg5e0h1cje4rDSIhv2Fp0Gu
bmqmd2sWimCfS2dCxgN1ScRu1WFaFi2OFbmm1W4sGrpN2q4JMjBbXTrX+xTY++FfTStZ86V02Iy8
IO9bwzrrsj2hKP2wSrBiK4eNm7oW5kNe0TPiYOC4naJutd+CbBmupmGeJZzNoFXFM37QO5O1Y+0R
xPbhB2NtakKjY5/lpsNDP5FhXyz/7LtD+WRVFMMZDeNC4lZH1c/XG34muJ2+elYBfQAXWwKD0N7z
ddqOQ0o+XWlGBqlUjwbD+KL85NUWif3E5pshyprmT1dfjQDi9sIHU6b8lev3pDZsVorTZysyYIxG
ZR3zfHsRq98++viRgh6FLQbK1wbT2uC4Ef3RHokv5UbagR5FFXASulc0Z9Ei9EWClS0HtyLLPrSW
OREAAqsa+xYkwxwpbYbrWd6vJo8ZrkkW/CQ6zoajzJ3BUhoCv/GYjv4TfrEvBoG/g6GPoVv4j6Qj
0jjvqeVYIOCHluCUbjcPfrMa+8qbyrjS5nBtpmu2+WfbaetjjvM9yHzORIWZbqeqy9e4UGlx4t4l
VjZM/h8zF9eaEVySFYVc13yZo3Pu62K4li3ygHLfpk6nPGtmGmIlfKxG80SPqDjpZupx8w5v/Url
CKVGyRNhtGvJnudepbWHiDu3oTnLOyWkvSfDzVoc+dQIMd+5534e0Juz7rQ6SUnwsNt2Rr2O4Tg0
1SGVxkrGJH1muyACa0IHZwDZJZ0zpTutEI/5YB+lUPUHkCpivUWrGKtMft8miYaMTWI353iw1PPU
D3gbUvL+1ei9KLtgS11u9GzodR53labzbiCq31vj2zLK5SAxGgL1zOAvj2tzGGxlh1mTHOi1+YaP
s/wm5dUGc2P7p6XcvjXS2ie/vYW1i8++t1CC3O6zNofrRinCjXQgjrB5qpjCLZDqZfeC6+VPkhMh
xz1GbLw2v+AzNvggJz1c2FGP2ezGHliqaBl7LO75KRt7I6AIiz7PhuKckj/TJMTOsZwHd13gXd4G
A0s9e4u88AnlkXLqw6LkYZTsWzLbOZtGtoZ20pd7MKExgvOlID7HUN35FwTaX9q6DcFmea+r1P+y
75OBaNujZljXTFfWwSjzjwqz854jsIhzOfRsowiZLrbh7Oe5uq5pwdaj2rwDqVPeU7e2JFPrv7sR
tXyaWFgz3T+MlnVFoe7DpisvYw8dAjgXU7qwvzFw8i0gwR43h5ayvuueSmV6IZadKtKldm5qtSeB
JINsWIoTXN3mN3ZZYz/xryin+JAGN2c6u3eEob37qltu/VMAjD0O7nLsHoAk8ZNs+RJlRvfa99or
fJprWsO7zaF7FpaxRIkthhB+1AsxxIvsuKGFVj2ydv5lT8xCvl2cO3NZaba4mY9lfsbkupiBU1ZQ
9WpoMPaiX+yu/J1a3Dk5aKisNDuuHtbYda9h/smhk0LxXyiUup1sqHYK11lZIQ/keN14o6yDP0UW
/x94X1ADa/cKOOJ5c/Ep9IV4oQzvnXaaA5+iHWg2/2WtrkvXfMx2dfR7jrauuCmKw1ISgRYD14i/
RL0JCgAljd3GJGK7754ZgF9vWclAjP1jgVWeJO9wLvr03qSdRxZqOAAFa4NMk9ck0c/Ate49f3xq
iqqjDsx+s/D4hIPAF11o9Xuj2Yit1aXYslfXYn3U5WpH79CR+sAvy1tei0LbOz6mqNysP5yhKt4w
zTvBrLRdxgdzx5ZgRNWrSQPx1g7oDLxbZIOpAqWRv7hVHDXb+umXrgDOUuxMyuJz6fJ91YfNgDoW
JceLutCIULb4LB26uA0LGQ1RabH3rK0vTooHQY54Wag9Y+j5UnB9V0Fpzlh07W6ufMX/RJ9tO+1Z
ddlbn21/uLmts9XiVWY/UMVp0segwxNEMu+xrNQz/Snfvs6ud3Z1tfPUdNBlcXEWJkphD0lgL2KX
AjEOmL/Yp3OY32VDfmWTnHMa2kwmFu+6WnWPylS1OzaWcT055YdfGHPQm1UbzTyCrJUVXzUVTmw6
dR+vwuNyaoqvKh3vMM8BXanyXWfgR6ibmXzPoq49wBtI4hBcUvU0e/ZH7+Olq8i8c3dFQKWjzal3
1YLE1+b8i4WPrkDYkNHZ8Q9tVTI8WsPwy16GHygU9p4z1sZTcQHltaVoMZVJ802UNfZ0Aq5qR4a5
lIz62tWrdYT1xNbZYiaX1a7uVk3dseq6T3utP5kDkZpAW7wn115f4boPsVnJz7qkAMJbzb3mJCc8
dQXAcF6Erc5An1CWpWFhJ4iPL76QzpcndZoARr5tnXRJ7Mn5UcfAH4Dt4R1f9VOIX+BU+vOb1qYv
7ciB1e/rOwf2a5Rr5Yu1WgkXRHOoOCJHskjskO0nyuh8n2r9Qzd7Dx0EGa0VAIIwrGOKUz9405m7
ZPVMRHhfWez/NuUxMPXqOFsboK6RGSpjB6uS0QoqqHfR1mpvE/b4XebBDSLYN5Ft7lHLjSpSkDMD
4ZUiSjtOMtj8zNBiz7ogymg+9BuB1wMXxqOxtUTo2ODca2bzvPYz/TVoAIdU50BA5wQ0m82w48Rb
uKeqEEjtl+fa04fWo5hZLf2KlnlN/cwiDNNoT6PFmw7+EnbvdUl+qwHzgdGDK19qXdy7U1eFUvNj
fU7OWOJMNNBmfdKxGQc97LiW1iHMQm0XLqPmn7O2MsH2UBY5D/llLGAwdImN4JjznFld+TImtBVW
lRT4+Dp9JwaacVwC8QlXa2ABs4jWEYBOkHlY60ZaJ99wqo4Q+dvxulZacp2F3sbdAL3hLnGwMOh6
KWnNG70FaI27pGdvsuPC/PDZH+6AfCPCMNezSoocgyxlzdKYxjf3TmS82TkuUoLE7K3pA+xlr8y7
qK5tTttT8WQnSMl9DZOg8NaDAhF1YPSLdEv7oFTpZyQ1eOxt+3XrMX7ijOoD4nu/SzhEYTZsOoG0
+XMrcWBsmXOlj22NdEO+pY7U2f+k2DclC+WMaEBsl1QXzP4c9/50Vt1IjR1rhbhZHXR4kVgRuAaw
zFnzw8IIl+TkPc2zicriFLzeteo0Oa25k5mxwzfURLko/vrJwHNPAFVx9Enf+y189KZQ3+DQjm6Z
8gE7+Xs7qYNPRuQAz+g6TSm3PKVWTO04nuxR/9wcfibXb//MdfJnFpkbW1t7nt1F3WHK3zmbeWcp
9bUlEC3UjDMj87DAaq0OyqJWBARQPevEAZy4UBxa2DernbV+zeb41AscodgMhlC1ektZKSsfKrbs
u5oBhhdKeeqW7SzX6cr9/Uj0JHsyZtPfp+aq+HO5ioUw+a3vxqIZVOjGxc7y4h7wDcJ37WG5RNN4
strx98qxGhmw7Mc2kj23HZyTlgY6x8nZ+fDZGPUevkfdxHxT3gRKVQOnXTPLz0KbtMj1sGsmNxU7
00cOr2V3oE/vARJHwVHXaeOtpzsN2d8MJ8e8AnuQAc+eo2rcXQcl/QG5h7qCxrslg3K73pkd45CO
uKJ0TrkuZ8NIijU26M1jGfmuhPNdd8DpWVj2Ydf6r0Y/cmX5zwIFvUpfkSIuvqyrhxXPayRXvz/w
uC+xTVqHBRMa9ijCMUZmtRPP9hLFzICfyZYsodlBGMSj+uPkdwgb9aedUBTRUFvQ2tV9YxOYo2LA
DlwxHesNw5ifLHiv5/3Q+i+DyZGl3AyuVPXmz809EZEydjgxoV2sMgnX0XYnnEnpe5KpDzVvnOhQ
P8G/aDt981/RxZ5nXQRuR/Mp+hvarR8vTbOHoEA78PgLiL/G0quB2TO7TTRh5yssbw17uA74RgD+
NMe1SO6l0n4W03gaoON3ZkI9wzZitF2nNKxM9dBg9fHdLZotIMLdcOvOLJ+qehzicsLwyE/8FxPr
Ayj5cV8l6rGcAbY3Dk27W71UfMuK+9A8pJt35ibqCcoxqJWl+jJrgjo3Agm5Gjox4ey4CxpUp65m
9ovexixEpgGv5ceeqCJ+sne2zy/J+GdeOftyfMpEHVrDT1pMvMCAR4Qih8fhWh/0uz61bs8KLuU5
1dfnFA11NMYTZ8sDSJtf+raBTd1ubVKoSRMrWO+JMhgkxGm6LyEVQba9LIgEXDVHTi97MBi/3G0E
JoSd5Agt5TARdinN5Zjp1rG+cXD9zH2m6mMIoFmdp2Rtdj06OAdJ+tqsvPhTJenfzq7/IqdeE9u6
MJq/l3l11ru0iVxhvqVahc3TTSSGLosBnhwe52hgoncebBqmY+Y+y5hfi3p9ZBSbSJ7AQszWs19X
kdV3Gfdx2zq7AtgWHwzib1hq28WwcnkPeAWlrVbqszcczgZS9k922iXPlsfNGIDXKcPV0k9lN7Cn
n3SuQbMDClAI4GULJPtGuLKKKzE5f8fKSF/9dEh3FMZKTCYTaSZJqdQx0aCc2a0ZG4jFRr5t2Fd1
HGssfweJRWHWaIw260JFDczMyChJGikHrPntIJ97WRImiftDXW//3PJ0pWo2c5LQrOwZ7Ul3JUhc
O8bCz69bdBQJZttxGtTMJWm7eRNikFlCN0WboRRP7U1L+4VmSpkdczzFJOuFXhkeER0sFsa7n7Fy
/YsHj2+z2OVoSf4wZWMT8Eal3tb3ip02yTjNLO2JmKkdmatzt2E6wBMRr+x8JsvF99wN3XPeOxCu
spo7z5qp0cWSbHbit9HlXtQ4CWv7EcfYYnftQ9bBABKev8euvCfFrmLXoGKbee4HWkz3oFLrxU2y
x8Rlnhu2H/RM6iLbXsSblbn8xika4O0kZLrpb4m9PBKjmx7XzLg4Rfrmrtax8rvnsbNPcydDyihu
j0mt/qKrMdwgwxqLVu0phaRpcMCG1VnDBr/T/2FMIYsx5uhGmvc7rUTyXWw8xf3G6HddT9As6HuR
42pz6pE25AbZzxsfrWrlR0in5jyX2aHSBD0na3ZHDqEPUuzJosXsWiROecgmwh4t50KWeh59KuJ1
c7qLtkKdWIyFX0r+CzdmA0lddD4sN3Y3VrFW4VNwRANnZBscNjb/kUEhmkQqeT2azzUd0GwuVJSK
5p0M109f1kxuLZtB967egH2ldhHqJfesNV0luJnYrVxCBZWMq01nLwEYIUgLwMOezbqTkfRcdAQu
zHR1YUDBhdWs4bSJOc428sVTssQw9RjDNh8Aey+PkIvqmL/7iXqd/ji0aOVFIh4GAoSghN/rBs/m
KHxtl4/pdTOluhdr8Tnk02s7u+uR5HiCNEFHeyZtWtbt6QkC/c6vsjasxowVaFNyp2jWbugIMNoI
J2z8gHZsCe4DqfqzpkuqezYuNb5Me6vsEhElmkM4WzXIi6Rwz8Ukdp1snAAHafKsey4s02H7wFoD
SCivrkWl7+bSSfD4WMtvDdTbOkp+Ymnj5tQlpdAJCzZOVtmeT4PwLVk9qkW0PzQrTc/WLWXqNiMP
5dLYWNDjFVkXxvyGz1fr6rNd4DI2a1hBa7ld8yw1nwx8+VQ5whYPBSvscMBGH2YZHeg85l7nIbuz
NzfEjMgI3npvYz3IoBs4uZZ+ySa9583YI2YEnlplhPJ5rNqM7C9tyw5lCHQqgEpctPqFA/BjCXQt
ohfZ2I8rViS3sYUe4jQCSzfIpuKcP2bJgAbcwQB3hG7xD0qL6tiM3yk987ff/B3to5iLE4yUzade
3Shhc6+v61lRAIbEClTTPlfZTfLSZCkjE9s5EZ2yHowLlR92CdyX3r+42RaGKXKyKux6qeUvi4FK
CaWAPMiJXb/vxrrdTNQkgcbhdqFKeF+SScoiBqH1yzXctY2nVu+cWHc4OsX2DOQO74cjWZ+mbXlR
paj/KMlUI/qOB3c/8UXvcttdx9hlZLzFXkpuxdFnwOAsVRR/nHwpmrdm4f4mAIHHKJp0upv/1NXI
617HGXZgLboN7+SZIX611RsKKZ97SuKU/0wnXJeNuZYrIjSMVurAdGEeltoXpI8r7bclTYNVTtHl
vHRlGyWqrWtYr54aTmyHsBvp6ep/pkPDz7U4auOLYjj/7vWpWH9mQynvZ8GE8pbNiZZDkylhRHFu
cA5b2s/NkyIEbEUGDdb3pq7cFdRU1e4X8g7rvSb9yoKehtqxd+bUpJu4mglk4MrCsOFxaLohs4nS
PNu6mqgzc+WwUzLzigPvTWp2u02bIcoOzupefY/u4XO5aZ78ZN7LKV7G3NmGScVDM6BWdhYfN+Sg
FiwOCVhu1MnRUBwylDgxbhwqhq3it8uxucfAz6lNHzyKYnDfmts+XSG67Flf6i+Wm/h5TMpC3/aq
asTUB2qU+X3nuCI7+nKmER34b1v/RpjJln2GQIPbqHAkw202y85Eki0b2PLFRNwF4O/cs3UlxVQ/
j8JxGKtYGC+PbV3K9cRKtm6iqgfsfkop4jPuQQuPEHpMth5JV6COlIMpAB8AXrHjRZ/VD1JWMzNs
eZ12z0GReV6jKgPxWisN7Ul3VvtjSuGLxmYvcSqYIOFvHj9RNZjqinnnpQ6YsCwbIYYOvW4Q88bA
edLkmA3scKsVUpsuu1YGUAAMHCoG5wvjomMrV08OXfPWYUxz/jKFWrkZqXxr3TsXiOBxw4oLqHgl
yB6IpVtVJHDCeSy6qkJcchpsxF1puA5fa3DXc6s1m3G0hdO6D5tDd9SBBzreVV9v1XwotxEPpwZu
V7DZVAtJizbhwYGdMHu2yg0tRiud7rUZ0sxmb1Zt7X2vdd65wN3zW6wdhU28WNoD2wVIwrN9T7Wt
DZpXCOwmSqjpse7qMQvbBeR/ONrr9LqJ1nogU74tcaF5cHundNzIQ7RGg2DKybPb1SNd9/QKsLf0
FlLneYX0TLH6xHKW2q2GMchOi1xxHer1Ny4R/TsveJ0EpvqXJZOJSkSWOdnWW2crbdhRvON390ZZ
5AtpF85seOX5ZGDIjetNh+z+mlSCN3saFHlIztqCXa3AUWsevdEx3oVNlIDCMJeQRTYvnFPT0ZPF
EWcpJ/fCqCvcfcWk7EPn5UQLpCOWJ9vJXsp8wR27GAS85oAiNwNniVPPf1O+b/nQoJugt2UVp5XB
alVyrDP2VcQjrZcRwaPHqVXibjC6ldZmDEaAAtAxsx+gy//H3pk11c1k6fqvdNS9HJkaUtJF3+wZ
DJjJGLhRgDGa5zH1688jcHUbPh8T7ss+pyqioiJsI7S3lLlyrfd9XvjbRUIqZE+e9kNOhtj5NPjt
uWMbtHUiM2EsRxOLJtO05P8lE68xMTud+WUiA3pcM+nKjpxk9DhoJ3b3vTRNxObNBP/wdEDud7Cz
HKfMDEcdK5qTd8cUCykjmVawcIopTEnCbtKRQs1CukXJbLRrBPIMYO14CXe0xMSyKVFUYTR4kbur
GJ20zmWy99oiYPjRLGp2HWD8pytVn2EuZnlktvK161psJ5bZKiheEOwPsZZ8LX41oQMsvM64dnDt
gEy3LOsAwDQ66ej6npcCDxIsldxdS1QI9a5zc3lN7GI/8MsKguWlkR1BVNZXfVTKc22ZdMyrmnbl
uoGwuvGyuAqPSmnxWg60AW1aVfTZ9qovWNXqPBy+oMYqbxHcsnzQWoJS7c92q7FLzrCA5zFkbVxY
kxXNCm39wP5hRRsLeuC6i9HkbZIARP/GCtFT9zHzPBo+RbOrhCpPmnj2uiVTqDzKpRpu1eChX5eO
ZA8iZ3BAYVOy2ZYe39NEVv19o8okXys790rOII4zruxWtqeRVuIRbRM1f2WU9CzsKPyCuIZ/ZrNC
YDeZRIkgk6o4WtXoRZ5ztMdrP8bbvQ7GJS3BS2LPXoUzTc0tS8vU7OIC/9ZKY3BMVlnvD2pbwWZP
joWXL2xC3gYy3lrjIYO+dYd+CDmvN8IXRS/ubajvsxtmhvCdRlDoODANJKMMekNEK71i/ZZisoNN
1Zbes2ir7mzw8WxR9lZnnd+yaVpSd8QxJbl3N5RTdU14Z38au5iHm5oHYY01gWcpNzPso6Q8qKu2
UIg+kf7hoyMo5SGYY/sWWR1/tzCpHs49TlnRBupryuglMKJLvwFaQhvLza6DqD2xu4wAGE7g1Oht
N10XnY5u/bZu0JW6OQTQ1UQ87r2bmvJiMoR4dDJkBxk07MdYSYDGiYNv2kglh6huruj5gFO+ZHyC
wk4YlbVB1iQIxqvs4ajtG/UcEz93qrWgIuny0dwJc8pukKdGGIGcKOSbmdHm5GIQ1maUk3PVA7Yw
DjazljN6L8PWHMmS2AgrGi855V53GRyYNYU7YubO0cm1boLiRz9kD71Lu1fZQz4jE7uk2A/PTXai
C4/BYfo5cRsE4lPs46OOfCyxjWrWNaNRJCYARCy3js7rqOxPrLIkKz1zExe3ptGdzXEGJmiMZPQ9
Dv0A4Yjdll9hTnOsnBH3rJn1pVhxB0B1Qs7NBToJ74nbDi9siJ98W2EJG7lqxdemdwn8RnJCUoFN
LuZuYC7MnI+2tI28rOyPYo++OZWAQfpdSHMXCaHg0QZ2ynZmWos7Nms0rUQYuM1ZwmGiAdptTNM+
o6nBC/XiWpi9fuj3lkVZTq6gPDfVQuCl0uO5B9JbKKShOUGoXsbMQbd+aB4TOO08M6FH1BZmCV19
gmFWr/9uiH2mtzgy6g1yivnzADWaeLtOfgeNyzpPU666hPfqk5YBVpbWCaKjo9QQrBnxlLPCZIXF
Y4xCMNpbgYXepnWXiLKkZvMp2Z0RHTn8NbG8T1kIcWeVmfhsTcF4f2wXmBAaR4RXNUcY0lcptqM2
7PnpdAiWlC1J8kiRJOljg6pm48jE+QyghFV3IHGEODXaYcdFbaB365BsfZ/0YLW7rneyYp3jGwB7
Bb6+xAK8ceNJ70RIzBshs/2akoFZoDvTaFxNAsraKjcgFCJyJVSYuXCR7HPfHMj9wx1bbDFGZo8E
JfChMFjAUKSD1gVuha5x68e+ekaobCqCjKS6GXmRWcpkVo94Zl2b6FXTjaar1nRNZnhW0aAhrWW9
8UcxmE/dy4fVdXM039BDyW54gZ0O4ZNGNehm3UTLNcCNVcyyZ++kdlaNV9CLzvhEOkIfcv6vF5yi
FzfIQSXqrfD96bwRsSYvAUU0TgR+Nwz/aV5i+cmTsPC/Ki8M9/i97SsYfulm6ifnJlIWhWVOxSVW
Cee4W1tOBc5C20O6BKr3Imqn+QyJlXkxzipsNqIrFtU69s34QqGNpYXviJqwHiOkPGp0FF24PRlZ
x1ZH0G5fN9VtxtDoJvJh8Vdx87Up0Sc3Xp0+ybkO2Y3RT9PXVaezJKlpFYsWfAv5nCb/WuGVrXG2
Z7sCugEdMjHwuBQ64/2ZA851q7JkJLgq57K/lLluoDPb8Rljzu8S9AZgmpCM8W04gL24IcdBqy3G
Db7QDLIVpramM20Ek5HRbF93/zHuUVnjieTVihG5bypQ0edzv4Qle0HDEz7QXRk+A3LCcO5PDqdJ
98Xw5i9bzWnRGq21y3lSCI4uIprLLz+A/jdvRIk9Fs1BUrbTuapDSi7LX05tqnfYpEYTEtXGniZe
/DQl04D5lyXFelJlZHRrhFniMV2eFZT2eAwdIfSuU3Niniqwn+lpp70p2M2SqFGn73yFXWbgA4IV
xA/Bd8kGNXbkKBysJgOcDsLDQZcx95yKzW4c0kMVTfz911UglEagjj08/SGHo7TGtN/YoPDxq7KA
YTVwtUP/aYi9ddARYkhYsB3QGMlik4uhj0URQwBzuyPbPQVB5c6DKfs1eKTSFgdEnCjpESwwL6FC
oZ+WHs9OyjmCXFlKqIz2lrbX2G/p6a+9l4KQtIlcfM27Oa0+0xiw8nMEaj7Ywh5J4hqDqpnuQug0
/sGPVNfsoYMjiBx5UfdzULB4acDIxZFIsvTGyOO6XdPxJQaMnAPO5wKh5g+/YT9l6iZNEB1Dp9x1
31FIkVgbzGJNYBr3FquYb1KLKitOKg0J7AAcvjRXjZEW0cYwyuYbz5CinVkSh7SdsqmnHxU0yFAs
RQNpbdp+eNW1pGytfaZTxxU0eewRqhUYneMUR0dtmnrRV8NtJ/uUPsk+kjFm8BXKQLP76gwVKl3K
IoZFfa2QSuH658lJ3CG7ef0OiVBluczaMO0PQ5FC16/52+Was6r/nTHlYO3p/zAUFlbbnpuxk5GG
Kj3g7CISAhVLP2EOyqLAYX5l+eDNBQbyC84LgbtXUyywJYx5/t1StDZZ87UG+zRrGq0EnInrsGjs
+mpCnhMcc6rn8bObiekLqqj0prV8HvmYrkuxyd00OGLvGs0vCC2CjDNiBCKDliJplVTXDPH8fir8
A8g1654q37sl3mwLfRQRVYzFZpHz6sA9G2JjH4x+eBPG5sQWkp2B1MXiYXHsoQ2x8nUeXoYJY2zc
Zh1ype7ZbPw7/HusiI7DZr3rxPTtxbr3V6So/xeJ1NCkf/E4bh66h//4UXRxp5doyf/811HbPPzI
fqVIvfyDV4oU1CflgVjEP+rxP3IBQo0/2u4//2XZn0zF6+sJCafQtU3cvT8pUpb1yfTJpEAOZJoE
/Sn+6CdFyvQ/2UQ1et7CuGatIWP2LyhS8oUD/asXE3iUDx16+VH8Ks57biqExDbGvIGkb5qSZDM7
2XzbBHlz4U3mfAufLrB2VjC0P7RrVTcFc6oMfbA5uhcMp5qaRVHJaKvTfLIYzKl4V0dGm65VkDtn
EvXwRqR+fo2+VlQc3p2ZiSYGuRvq/707ouXAQocBduPYAXFDg9W1hMqWRl3ucihROMpc3Y9Q2spJ
nBCqM86bkIE8Tdg0NuQu9rzssy3L9oh62DydCxqvBydHZ8hYMU8wH+CACbaNUdY/7NZqu5WTo7r6
3Nk2w5TcbGx/b3Qdoi8KELu8MhlThkeM+apsS92JdKOP0B8HJJvLA4soPTwCuxiJh7GPgDmkB9Ct
u8I1KNpDTldAoZTsD1g0gAdODCTISx+T+nFSfTZRbBZAoZwSrjJLNedJJPCZOk7RGMdYPdq0JmQR
S+eK5kxL9y/3eghNuUPZZFXZcFE3CzMx5DC+T1RW6s1cBAifyQmDOYJSC0Aj3kB5imWmuCGz2s33
QB/1vSgKpiEt9fd6AEwwr2gpOCdWN40MBMRoladkRj4kkduNZKIkUcAw2CHg0rA9N9oouh1LAnDB
1kQ/EYnP6FpZfNEVZvbkk0d/mVscP1dxlQSHEGYKuBEr9k5oJmfJ1i5L/NH9BMqDAj/wPg9Nx8Cg
y0NqpiqIfTrJUdLOK4Owe5PiB3AmWhoOSRuEBPxT0224LykacnUSpn1MbdhyjTXhh/6PGW5ORQRi
yHyAirB8GobS8badTo17jOJ0rTK3hKXUdBHnZ9dLT3PfgkFjFdL4ju6fYXPERKI5+H5uk5Q4O94t
ZIfqeATTwzlH09ldJYj4ivMeuc/ZopThyeRwwfjQSOibiUAaz+TXlCc9jhy9t+sIYURKFjoW4wYX
srWKWxqe6J/KiGYuo//ue6HiID9Vpj9+RucbAqbALqGL21TUvbfxBqsOjmufHuFKOYUv9tXsBmpf
pCMHrmSpLVYmOVTop2kVHA9OLJLLxJpQ0bAtFAZvThfp455EE7AtJv4P4nsrzgIHaaR4DxsaABMv
ENQTPPOxf5nXVpEfxsJEybimw18VJ1iJwvapFcyYWQidQ1ybxYOzZAlRLtOO2KgKl+MiV6ivS56E
syKe4hPcdx1jJHds9mlf+bu5tkw01H7+gS3/vU+dTFDHVhLbjw+3lf7IWxxAXoLlYMuf1qXftlvA
khzWkEov/Q35+e+3vP+dcEQwfn/a1D7/KDScwNd97ujpP//18vd/khHlJ8KF+fTpWFi2dH22x597
msWf+B70COAeJgAJrP3/Dhr+JODrWAK3FicU21P80c89zbA/uYxV+HmCvdCmuPf/alNjd/yVLwBm
GHcZ1AQLSrfnQRl4+3yAdIo1079HZyoCad5S004K7ZfjFMa3WY9NfekvNf5R1JY0WezULIqLMgAv
suaMFVZPPa36RhwPBWvm3S8f4vnrxvprpO27R/flV/OUAznSBdwolmrgV5IF1teSc3D/hNIKgZyF
aixfO3lWDBhK+8rd//lqb3Hl3lIhKAjbFsWC8tFPv+M2DvPUNHbPko3DKtzY7Uw9PaXVxd9fxRIw
ShZyvfUPVAXj1dSKMHshKuL4m+YJ23HhDmd/vspbFsfrvVjS9k3TddUCAXn7yXmi9EOXJX0FLS7Z
DdUozvwJB3+hnPBzGhnwkKKKXT7UH9ze26/s54UXSoXHcUYI7x18pK79oUWQSV0+htleSz0eNa2R
7qSm/PnzPb6Ffvy81ALJhoUpid989+DiUqiceqaLRI8InnJH/yGa6weOo8+C6dHqz1f7x415VKNU
phDYKU0xkb/9RAESZDIRxBykiME6uxZbNJw/NNrCD25r+bX/u8bktogP5xI2L74LoWehsv760JNQ
nXJ+YpUOJMG0ZhLn28Ie7W2tCoRZ1Cyf/SbQH2wS/3j2kfoIAdKECGablYDl5teLEpoZE/IXI4Yb
GzffzuhWnlF5R+kHn+JvrwPe3HFpRLjMQ95eZ/BNim4yjGi3ReUtjZn7SFjJ45+/qhfSzLuP0OeY
8PJfwSf67ipOkmizM0Hx2Ql541EFTxF1vL2Pw/SaDtFphm01SyhhmmBdk5/H03KgsDyaRXnKICbH
TU38kpo/ABT97uZxEZuOSUwObuJ3jxBKSSSfPrU0cKTiSDqJXqUIKT94fn7zoJK14ris5lJaPKlv
P2JiQ3NvwK22ykeKF7rYBKwzMkD9hJJQp/0H3+g/3kKeHNM2lSIkiH3kPVKKVJnU8BLcv0YSGuCg
vHs5eGBVnOPQKT9Kx/j9xUgk8l3L9LjDt/fmlK50bep6NN95AWdUdCRQlzaJ5sj0toFZ1x89Sv98
G01eQkmIBVwhj4u+vWLgTEkzSt5Gpj31WRJ5t61crFDjiPBQ0S7jSHQb05eeWnMzB9W8sSBMukMN
tYQ5Ck08fltdJDcRvaEPPvp/Pk8mpkImEvhgXBvX7dvfjTwG1+V3BiuMkWzFrySYKuT66M9v0z+f
J65i8ym4FpuWL949TzJAAc2VGMO1QunPoNEoiAcI4+M+DOLkI0aZXDb1ty8v11OKQYNkMeCDf3tX
FvKSunBCWqeiafPjYVCKQAuagc844pH2OVYY3iZM1pO10bRwAtDFGd9EhKx20xDE+0Heze8+ZMuE
ZgVJ1yKVe3kkf6FpdX0RennD7efEyrcHfOP9dIBoGJr/g2/z1wu9287KhEzBMeJCRZ1kh5IqYSsl
Ccp//jaX5/X9p8veTB46hDDTst89M7R6TVsNfLoFNDDcowUjcFyNFjOMKenjQ2fGIwyaLsE5CqUB
K9qfr/+7pwlgmsW4x1kWp3ffbkl6hMY3wTbqGrBfWQ93eUj0o18NxuHPl7JeHs03N7vsAnxn8hXS
9p5IJlqCvBKL02wRjm0NSHjgvGw3PlPXfIQTCc3Y869Ne8rVCjOGywF6AjvM5uRI/0kG0vsa52D8
YM+OjD1Q4VblzIm1RDdSPlLY1wWK0bB3zxjM9uT9OlFkTSvKLQYUIPDqAConZsNjF6kresoiNo01
U6MpJVxQZvkaPpAWlxEtVcifY902Oa4w+tV70VQEtq1CDwzuRmpn7jZBKWakq1MIh5OMWdJzZ9oD
O9/s6247TKobNmMzWXsE6gZ8/j6Jn0IjxGjHUCLEHFn6mKI8iRCKX6FL033rVxA+u5wIjJVJ/N+w
Fuhqmg2t0C5HG+s19THvuXNPPWTlJ2mTkemcKxepi1XnaNlWtjWMmQLMCB12HQ2ALOntEMmBo/u0
aSs3zC4iY8Dth8sotJvkLkFMhcBzzKIUl9MQ5QMCf+3LyWAm2TSe5kBvhE1/BNiMMIPa6s4rjAAX
KJzcbt1CoUad0HBqWtexXWkmu3K+Qo1IHoJIKkHHvirS+6HL86cGvcywstJUkkENlSlfDyMBaCnd
gbs4TyS7f89sbIXinORnEwSWd4Rg00u3SAlitYkRRaAZh3QVHZMOEt8xxBENgSHUUJjsOg1eGFKo
aG7FaCP4SpDr3rVW5s0uTYkkU2T9IqPkA44g0gRjWBj2yg0MG5tSXLjH4LMBfsFU6DE8VFOCxMUL
sj3h22UFr7XTBEvgPX5AS9vqVYAlBM1NatA+JKM9rj5HQ6VvbIe21y6obbid/RTYh7COceSFcJ7B
LcgSeeQG6gpywIqcToCXHq78VRL102XUFMBEDam9L0xH/YvcdydnNyNWJ5FktMOp3ZC0XmXlyoWc
Pp0mbgkQlImE0UyI3HxaHlw4K/BG5fQwvoUMYnIgAl11YZTZgOXTUs1J29p0NamHpHtdWPMkLkc8
13jbid7095UtyeMGNx0Oxc00tczbZNiJq9SbCIf3zMLA5TNlyg2Pbbsk4xtmj2qN+Chhq4qPONAU
6pAbTQK6LeqzfD8lnjh3DZE8jiRdRqdkldEzK+Aywp0gBOQMv0vGOIozAsTjEoItQ1tZY6sERgZj
XY/BkmnZRj8cQtDzRS4y+dus4IiFuk2ToTSnDHSmrCQsxbFnsEX+YGGVLAwVbNKhAg7lm53oMXzO
LmmpqMBiup3o+0G84htg+ofnmYcOETMv3WRPG0YpTOWUxywStrE3n0AmbbFqQx0E0k/UW4P80W+/
cJwr/W3l1jiHk7KBxFq7koeiFWF2osDJBVj9Q7vaEGVepTCkLEDQaR7jIgwivPNrJjceWoW4A0Tl
z863DD3puJ2iITuKwwUzPhRVkgJqNaq7aBxH/w5rwdx+s4MEFUpnBun3OvMkb8LcKHOvQrvw8cqV
jnXsNW6FaNYF2LprVMsZusly634IOkTNdTWz31g+0tZNoETyPcJCg59TR+KAoTsuthX0VVhiLoke
SEpN8nraJqnrHZWAq9YRXRWFKQSx0ppzCQAmL2lza40HHLASqlNc233yXHYKEefY9sx9w7p2cfXl
Mr9NfYbVjH3IQSeBOR3CPV3zMsIHMQBjgFI1pWujK3OY+FHqXIaM2wmRVVbqYFetEhtBfFJa60GH
UQb2vKv1Vccgy5RrL+9qolXNqICMQRexkbs2bcQiYl5cxeM4xV+M2ZXhGlFtPKeoBPzQSw8U/hSy
2xqHecW32Lg0ybsfLgbN5i6PEJ9juhsaSVQqmcG8ZT31fI9wLjSPFv3qPRl3SCkmmF8kGjl1mh5H
pWMXrDrZpLcM+QTIi0b5zAXXjZWPytlwGBlDCOsQ3dL6tT78qznX/86mHzXvLxXHPyZZV/GPpnn4
j5MfZfHj197fyz977f0ZUnxC4gGH1V6aa0sh/e/mnyGtT5YwBamr5J8w1nKpLH92//xPPv+hCeUt
hTdG1v9q/ikiVqUDDNShHoc7azt/0/t7W4wt03CEooQZvjTa+P3e1bYNerU8gCvVZ7580Mx0OJB2
ffeIGq/84BTxtox+uRSjs6W35lJgcmB5W0a3UvJCw1luHPBto+cvGtHO+6C4/P1FXAaFLMgoIN7d
j1mZ9QI/OMLfM2NVicetkQAx+OVL/rAp+fNOIL7yqUkBrObdRabe8uYanxUfbvekgJIeyJAfLybO
pR808d7fjiMQiy2xf/R5aX6+D5JRhRgjDjRHCWfTEspTBsilSst28+cb+v1lYCebkr4k/qy3X02n
RnJIwuoI6px1jV4Wa7Youg+K8eWH/Hcpzn3Qsabo56l2bO7lPS0XllU/aeJFnHzU+x5uFLVZq+BD
spKKI21V9V+FT75ekPYnTW38vTQj/bd3ZbZ+g0LPOiiGq0wdNcL5CoDcnz+6390Vr7ZLU99BvOq8
azSB8YN3kluHIbbTtenUATNFjqi2IeKN16QffVO/vRx5fVgNlxGA+e4lyorAETqgV+UJ6zSuK7Dj
UdWcUUslO6XS4vLPd/dCin73pTHnXno7fIR0x9/132fVKjA3EASA8t2XtYgfy8qZmlXlxDCHU0oL
CJC5lwK9HBT5aMFinDemvvkqQi/keGc7AyL2InPvqlxqhaZ4wuM46Sg4j2u7hRqix/muJYyGSWUb
tYe+ROP1kEKRNy6aCbk3eTRtLT/42pbP6e19uUw9OIQuDX/e4nctjc7PAzuu+0OE+2bv+mNzmhOs
e9AWUWx//gj/+Y25rHas8csMg3bM8ue/dA8C5TUi0xDeKGuJ4As5oTR6+KEZ3WJ5n6vpLxcnR3A9
hiWmREexjHTeXi+rtWyrsDmQZt2i9B6g2Xmk+2RiSq//fGf/XDW4Ekhq2n6m6zjvgz+npE1U2BM6
NcPObIsSLWuBM/GvL7Is4+yAbBtsCu++qD4t8IMH5cGaXGNvuwbOjzGXuz9f5DdPg0N/Z0lXteh+
v1+aTNBQEgntYegYj6dTRXhUGFKp1079Oh/9vwbi/vZKXABSMbM7ujBvvx0nZBhoTOUBnBThjOis
d+hUq202RtZf9fOX1Y+vhaRY/suDzqr79kq1RpnNeO6gTU6dYQ7SL+aM/sGe/rvbIUXAXRLGfSYH
724ndtJatG7KMBwx7gj1eh91kn2k6O2/6pz/vB3qE9MRpmt7729nzBmWBRqWvx/rfTlCOGlsDBR/
fg7etnpfL0JFZjF8MXnd38+TlJihKnUJfir/wakyfVq5fXXKyUFdIsfXT7Kaqvv/wSWhP1FFWA4z
AfPt1xSJ0DHBh+JwwmifwGjfiVHmB4W+4aB1R3aKYeTlB/dp2m+bgMudUpBaihkyczMH7+Dby7pu
39GOyfatkvRPBzWK720ZqwgVd1COmyAdiA3odIcBq6+6O0s0ySNzCwdykwWRZks5K86qshi/6DGd
6U6osjlWnNlvBaZUPOAsQWSw8Pujf7FbdJ30aTwynxAeoLr1Y8T6FREmFy0RKmdO6jb9OU7zId7J
rEjbSxUXqLO7Wgh3k80NcHo/MDltrZx0iB5wsoJ4MWPb0Gs0TeAEVW0GX8xGkv3t+HV7HMCbdQjz
gb2Owhur1mC2IMDjFMnOTIjmKlaBrYFSLWiCYuzoBdV8JGvO0+OxZc7EZErkROG2zYNhKyECxUcD
YLWzUibBnUKak6xyOZhHBSCb59p2WnuPGUvfZr1NLxONqTfwSyXhD/qPxSZANQMlxIldNKohMc2b
OBL6xCvxkK5MDFz0t4sJFiSgrro++FWdDjh+yKfB0O5iGOMlgzYd1pqlvMZrN27S2cOrmyH4Qmfk
qthclx7d423gzvbtICLJX2mH/DlqcXA1LGrZOrC64KoG2C0QZAXVTusQDZVRTPLJDom4g6SkhjsU
09W8XQ7hp23W2bRO4e4tHjpYMkHeIi/viXAyVghp68/IdwXIghE5AM1iaMSHUPdlQdpElxSrwnCi
bDNnoHV6W/V3PjFKjzQA5naDHUaoFcPb4TrRbnkZVQGoFVphlNIHTUEa029g7AKOPHa8kwFuWnLQ
bZ5ezGikrNMZU8VWRVKW+8abMhJPlevtm6q+xmWYBQdPs/NVdQcku3ZGuA0Vzs19FEy0eGveuEtG
Z5j4IWxZxxBy0hvtePM9oTfy1Jum8BsK8Cnd6tjRz15IpBrFCevFyk/Ry3LnCb1xtPb1NpkN4M8u
u3sMX7LjaFO5jZHvTFBTiIW9rn3UQegOmymSZINYiYofKNacJzIGtFxjRINZCBALf3YCNQ84hNMA
u5bjlD2HVcsS12ZYKDdJl0cPmORKeTRUThB/rYyWz3x2lMbyCnqOTmXWJFfOmFvd2uBwia+7g5ux
7lleUDQxNib/OwoNvaodMZ8iDshCYMyaw1JY1NOGeOtp2vjA5/fURiGZOUNk3FhuHspN0LsK6vEE
ZhJ6cKfnnWcE1X00+DEvlej1PmJ9a7cRA19Sk7NYyIsZqZcAd6uabziNyvKgprIJNlpn3k1Woysk
yEnD6vVt1PVbNaT+je7FBJmijgkNLEOBicIRYdptkAPnXyuXfwVLd+FzJm5vT9s6ivLvRLjFV1lM
huUWdLflnFX0oMiqULn9nOlygdO2cPigEFagcyE81NjQ+C6QIOYe+kCiLFlWGMwG31Ubh2qtscYM
K4G/OttVqjUt3CtZkq9ASw8w60pz+p4QjAX/PXZBKTXa1DHczrCBfRQ52XiDH8x2/E2VI66z1tnQ
JcFJoC3c/nSQ8Is0Etwbcra2e92N/38f5l/mnxXFV9VDXLxtwLC1/xRffVpGavRLOBHx9PmLbONV
fGVI75MketYT1MlshPy1/+q/2NYn13053iPBINt+ER79W1HsfuIs/lKSKg4ODjOlv1EU8w/Za385
ixCNa9MTsZF7oNXxKD/e7sWVFm0MZe+5Z/w8XESuPaAf9dHRg80lWG3l5jOiE6X1vDWw7H1OO388
eEzxfgQ+7/BdQO6MtVcNHXX2gFmn30JaxBIb9OJcSgENr+WADveh5yALKKaWvMuNpUsF5cdtyLbK
nF7tZDybzVUF6hdKZGaV54YbSms/5bEatv3EFrefhyBD7TrXgqgIVS9pzGiYCSTLDBc8mWIGEecz
cSKxrOpzw4x8b43RQ8uNqJMGgahIYOrNoO7sTR1UxtdI6bpYY+EPmn3nOcVib44YSSkT8m0s4/rO
M5EIf+4m7QNFb6Z2rcbC52XssjJDrpyA2+l7HBnbuGVB21SlIcwtP+SEAATbpHHPUj9Cv4AhhAn9
zjCBEQEcHXrjCvNRme4SZ8Aqw76KST7DeH0dL1SAUGXIhqMi1BbZAA2f46u/o+2merrnX+POYWYz
jNeRXyrjggCxCiAxp/MYC0UpLpO8ls7pQByr3lkd1PwN0BRmY3Ub1Hek8GB6NAb8xatID80TjqTA
hbhXWDldMaeaD14vBsi6kAPvnCJmKYo85pJrhn/RfN5bsk53Xm2kDMNrCd9rjqUP97KT0bEzDkhe
eojuZ6GwauvSnesh3gTIiOjhJ2Z1V/Z15B/htsHSJWksrcsw6o6rbp7DrT0M0bRDBt3Y6zoc4IcA
smdbCsaWCEpS1WugLHjV66NMLZMkS+TzMYMJLCxE4Hm3fYu4fzMMpAFvLKePvkWFS7hGBknJ3jqE
A7RHRkgWAijbIq/vRgZxz2UVsRyXBZ6qp9JppnO3I5t83Q/AhYkoK+wHWXMiOPZMB4dQ0HYwdzuP
FKstCPKk3jS8U9FWlE4Yfa1wET2ajNKRQ5ii403KkHBT+AV4mR1iV0wy6WgYHYfwE4KdHUO/pQOv
IXLQjzeavF9hqeG58Abygz+z5bVLqsnoyd2Lw47QRiKJa3ccjCtYNp59RBgfLxvuGVJlAGrwQ3st
GZdIwr/OJ1OkGJleX8UOSlKM9icZ+BGVU7TT/UThZB8iwlyoq/AbTmW4Rr0f5U92ikx8ZL/rJ6MB
6RKXSOoqJ/L9mykq1WRvYjVx4dmfqrtXhxQeviHYvT6uM4HQzm0ve770HB0zoKSXhw7rWBzu+8bt
OmZNc1GcRCnCcbxJWdqtk9Z7cKkFHVBZRKtsmiF0bs3GgwmIAi1h88fWsK6cpL3gM8H0GUfaviNB
Iz1xMrf7ouQIxipLIvtxMkabxMGgXNgYjHksM/kchbjlhtYEadxi+VbFEg8TeuZwgHzxHPZTg0bf
VOFOGTkeXOqeBLmpiKMd465eg0nprHY1C2fckuosvk0D7kgczYSgzom+4+AOGJ2gva8+DFKC68KQ
WUkGwDHTMSQ7bRTRuIYLA5m5ALDXlDBURFD5R5SI5anTa+gHCFqTc2vs0Itr9nkoRjTjVpN2o68Z
dmYvmqiDyyiO4VKLoesuPHPs+43PT2BrD/FV8Pm00E/6oo8lmUXGsDHLzA83bQCLi7w3puMr7dQ1
o05XX6YleNmNqQfnHEhEeSK9iu8AWMF1v/BVgUs4x9qd4CE3Xk+aVjc6kOmb+FJXUTrxGXoAtYq+
PgFCzeTaYdjnZ93X1CWuiNLkWSSMZj1Ju2k7O4FBJjfrrEH6RBl8m9Lkqicj7air++aEu4fX6fVA
VfC1E2gRExRJyQ48pi/3VcqjO3SV1eKqTYrj2eaFjoeoG+n3cTYpK8QEBAN4vLmJBGG+hdKHh97J
oue+1PkVKzb25CrwcXcmVVvvhR+SzVC5efQFTpWfbkeUeDsnxEjLegH2fR2xJ5BCCKT7ZPZtyLYe
9oPvHsAdPK5uXBkbvx6ChxIMyAHIm3lPzkOJ5s9w68eYSF6xDQKhr6A2qL2Iw5oTDp26dOPqDqub
byfmtgyVOpuzLD0Sbe7tWUn6k3xMgR6BYznmYI1opHDn+wHc+BqRVZ/j2KmURUGdlHjoiQpZpQj5
D4x1u0MOXngTzpSXYDcL2zyObYRb8FcBGqwGUMvQQbp0eDJQ5P2gnnwOxNychhk+gY4Oy1eNmO6O
hG733qBpR0nfVo9dMTKYJjQsgP4QEAPzf0g7r+W4kXbLPhHOwJuIiblAoXzRUxKpGwRFUfDe4+ln
gd3ntIgmqubXXLUVUEgg3Zd7r81uQnICvgtuFVlgpSBloa+I2+IeiICLwgNfvFNaXf42iHX1i7PS
4pYRvihsk753rSl6/SpJtQFeosVjDr0QYYE7Gicim8ecrGk5BoUmm3e5PBgvSTkUd6GgB/cMmMma
NfL4DRqedqxNwHcZ4JwrM47GV9wPEtlGXrSRq6q+m45RVvlQW3YqDpmT6LnXPtdukDJ+GFZZXSey
Pz6yKsdikUdYa9d4IvN2FyEttp4zVmSeLcdC6K/DSGIVLwWliTmVve+Vn7n6c4SO4zqTJ1buqGgp
Bz2IgMqVRZ7dL7PuVCwkXV59NUtMiDbDgRmvYN1DRpVdMOh+UMubFPVJQ5a3ymQMHJ0TqVRPic3q
UML2G2aD6FuEqEbf1NGI41dLW8PJRYuqCbgwf1UYLUT/rMhq8W7IzGpX14n2NvlqDiPMqh6dmkKS
VizBycHBaSAaIUocMS9VzkbFtsM7ML+0loThBF8sNiw8N+RGwEHDVyMX/OhVL3JUTL5WD2jHlVUP
h2TV+tWaRVDEHprO5UhSSo5shgDhTTbgh2zwqwQulPKBfFFNkAuntfp60/WEpqz8HPs/013O2C0J
BiFuYiPj/C4qqznlWtYETuSWyDBAsevCfQdti706nmtvbTJvItvQpVj6ngWq9L1RgJreNkTLrzDr
khGoBSyFmAOAP9gpYBN/XY5t3tzqrJSCk+T2ZFrnLsJchKENcHCZ4Tw6WaFVPQWDmt8xI5vtQQ06
WOYuqw5yTQCQMg4TPPGTzbUWb0VKc/I26tUm2xi9MqWLITHbKaQbeNuwrYGH4DPPCUE3wZJ1naYL
dqWIrFrRMOjSHXSlmNgLq21vQdMlGMp9Kd82SmQdwZPiFJdZ4FVOk3bibuCsDOICTqvj4GK3JuG1
J3He9cJ7uemZV1X2eb9YHBFcjbGHNpQLg7SAqnfZLI5gUCErVKQieAEFAcHtw2MXZcoxqcxc3YqN
20Qr2NaResySnu9fEE0gsJYAYxjmmVU8G7nnmrY6IjuNmEM5L+izO9X1k9ARgRdPeEORRUePtQdx
mMBSjIqLOoDbjoDg2TH7nnXiVSzWR5YBLyVFCrL6RqblkbSaq1Jq9DdPAjg4CGDzocL3wRoZknAd
xUn+3ZJIVkYpFPPn3aLRJQJXUKrYQU2AHRr4FG9ZleW40KCW6GAZKkrruzTNmhbgeaCYmAe7NIIF
MhbFVjY8dtJkLwgnMUVu5OA7F6QDG59aX+VKE3y1IKhpKw+m7FOHMgquvDoQpOAH5tdCEeGjjxVj
DzhaiySe1lcOcm6aORxkg+5bclTK/kLJZNzxYXqy0p72H5Rai8CXhsZJbzUs/Z7YqF+UOsqe1Rg0
JTup8LsaKCzmpTjrf8qQFe7MIosoaBa+q5K8oCv7VFaqbi/GYhqttKYRv7uVF1d2974J8HEnyqeB
AlLoKSbeSQvFzKYdO1BXtdnlCh+Q6gtsVdyO7A3J/aVoXXAUA2KLmP9RnClmfbI4PglXhRCTgJj4
yqg4jSWI8C0QnK78UVbGbz5K0K8NlB0V5FwzPhhtaVBwsRLlGGtR8BMvJmjcoifZpjP5wmygEdJK
nAYLTSoxlmVqW+1K2SsfWH4DCaT72+bQBbucNL0Izz4CHBo+ugKQnu2BVJdIjQx/7+f+T02vc5TO
HKzT6cg6jqmJASODSWwT0aDv/MCNNoJJZrIKLuiN0rz6q2k14T6h0vsd34n14FEGW3NspTgy7H5h
paWjGdpimRq3Ot33zYVX5ds5W5anuvHSfJX5o09tNujiYkswjvGMJF8hnLoSh4nbBXmtgz/k6JlZ
DDetTDap7GcwsSMjVW1rYkrFfUtWl5Iq7a6VVULFajB+TJYd4cvS0Yzx8VIT9YTc1sX+VmTlAUK/
/Ia/1/siCTJRJaXKYCEq8g6G7o7V23CjCgVZmnmXk8dTdFBv4NcqaxYn5RZDZnorCwrxH3ztkUfS
Ut/s+yGuNv4gtV+oUhpbw2MBX4hABQlNvKkoRRPigiX+NMbGT5CbwogiyYcqC9gSwE1K1bNuR/oI
Qa0QiIhMMQ9B1st7Zp83v/O8n7pQgPT3JRK9GVRTx8pIyBTh4ygOh3fA8WottKQVyZE+0jsvvnr3
yaLogw0a53ydzPUWDGuFQ6QNtUL9KYOqs2oqL3SQDLK05dhilbDxI5qhLQGvotfyla696sb4Tav5
Uy0ZDPtSVzAXh4K8a0EbcASU4FjhBOrNDAmT5zSyuLEoMI+s8LJS24Rl0mpbP0rra4DWxG25brQ1
ckk4lILnEURkuawsGxKdbXYhEAzKuiDXKiZkbhMT/rBqwK5xZGJm4J1qgMdylb6MXt4fWF7UO0gf
5SluDNzBGDFu5KSC7QSKuViD0Q2Ym5nov3Wkum19cpBZXkz4XEI8g26DW5dvie9z7+ZlAEEx7awf
Kqqq+7QSa14+PlsomH5cH6UuphLeBQUo+VoO219xWbBxkVjVME4CSLTLPIi2naAPPwzgQjdVnufN
QdO19rYyBDqRL+PMJX4sLH+K5MCxYCbSlcVsrXzDDhuiVW6kdBsZRv/DJb8KnAGrDnrvAIUIeg0b
FD5j6unkZxKThuCseVCBXe1ZjFeESIgaztvcy6Czsm1a50rqq+uqUVuCAuVntSikI9lGwQr7X73R
ii7UN70gfBd70djK5NDCcAz7o+8K3r5n/0FJWcjXrFGYW0tAcrYZSe6+GAgOtCUkFjukbNKXvjaC
eMW4oEHSrvnN4O+kbzkmX9zfvdVTjrKiW6/Piu8aCI6Y3XmVPYLpf0TNX9/EvW6U+w5IIdm0EeSo
xzJtE/jdViPCIwNbeBuoxP2RukAyQVu21tdUjFGL6mK3HWBejJve67CEsBwYnKIP43vWg+NG6hS5
sA1JK39MOLOXJvJKKmZF+9qjhiYgAQIoxNJ425IgsWXlierbtDr10LdFzkFQK1wzARY/GnzBt77m
FVR9wXwhEuzkK5mtf7aFWuPuO7Ip9xmbpLukbTeGgSDYMUDY/BiDeoILlpG1J+/jGCkmyR+l6+8k
NWGgaEZ/Z2TUUDoW6w3s7sZ8KzuRqCDNYNPm1Hj7Jzq+UJLNJerjHUyV5qnQhmEHULeqb4cyGjaZ
X39nOk4eQjPt12aUxLfoLPcNT7ttBLwMIFyi5k3lTEQ7jCGJQwcPzCSU/qQXvpOuVjwha7zOoQWu
iV7UV71iBE+Bx4EbyFncl2MkU0ATg2fOQvIdBGDqhYbwkLkIJTnWToYda2ZO+WqC1CgQBB7CpU5P
TuDMoj3byXSrwD75DoJFciJP8a9C3lJNSGPooN9sCTyYvFHUemqnq+RhD1hGuK9CZiLWPBpdQbmH
Qd0cKPpB62Wa2pTEI165aj2csgAw51oea6zmFgm4lP1NaWAJoDXBtVha0jPJ0eKuqziJWDeRkB2J
EICEhGz3u+ErrOHi4ZeU9KQKy3HwVY6VhoWVy1kUoTiH3vLLq8gb9WvZiOFDsvpP2/SnkZniI/Yq
elAFEfIGFrKtdn1FJkbqByc4VfXXStWEQwET8BmOwWQTUKJMvkUxTg0IPblHEdZoRAKSQVShgY5M
nXJXhw11tPNE5Rkp9aXFbTAmFFM5CCH/xBeL6tFIdFaASsn2xR6mShBHN2Kx9ZWWwmWheKxSJ8IQ
2uNYIAqoUOEDtuAabM9v1SOwPf4HNvY66Sxd8siMW7YbPQ1YS2Vd5ml2FgMY37dsRhJHyssiP4J/
cH0HWwhANd+EWL7WeqnPT6xMrBDMbckw06sGmy7eKfndCbnH7QWNy2cVcw39DgtKkaMBfWaUKTIV
RKVivaG4GQ5m0oiQcbETchCZefVKBcKRTVKk4dqIhPzp/IH9pJ/5WK2f1AEKnmQkeYY5d5SYeosa
KRtfTJJPrgJLaQDGSoBAKLoClEVSlBH0ci+4wKEJURTEC1IV6V/3R/iFUoCtBzgJdD6z04LObGCc
FkFK3WuiO6UeXOSdQaYzedV5om/ZgFOxtLpBKm2jRYrlIM2CWOSBsGSP3bgT6PId4ya705IYgCal
zyYJzHIdaJw+rDIGsdzJRIO0SivpfPOCqOzfj2AaTLp4BhGDmip6m48HHr6h+QCLKIaPuGn9dSKm
BjVQKwiGVzdBMPaYm+o7sgqVlv1OLQyBf1ab0qBAu+7KhhIT2xZwFcR099HeJWkiPjaZ58pbwFIJ
TNWoKvpbEmbNCbYdKsIFUZc00z4B1EL3id0Rt7zGX9TZWxCwo1OPJ0VdlsgP3fol0Wm2kKYAotqW
AuO6jiQpZrU3Icr81KRxvRhziY20v/uqVlGSbEc4zi2BMdNbEApBjy9IZj77kZOpd1L/0E34nR/b
GWBgoxk4NGw9L8N26yrQdY9J6/G7WHvc1X4XvFlRzXFTCEz5x19fhZURsrKWC0/W137oEcHRGyVK
dPJvMTuc70vvmt/fO5OJn5qvme6Ergd+z0w9mYca7g8fZq6sEoq2wzgZmxzCF3m7FgZ6+EtS0GpO
R8o6IH5Z9iTYTrIfXhNDmflHzVA8bRfHIAJWpQwqc8NZWOU5HXKM0dZKn9EznI6FKAmQDw79TP4K
7EkvbauM9ZxyWBgRmcwCuneShD0Hi+qCJHhzilIp+ZB+sXUK77GdUXQNCg5PSK4zhZfc78zurqt8
/dHqFSD+CqaX7NI3NlMjEdysTNpLEzsRgmkYEB9fHwcXiCKKiHg/1Nnt/V+DKvEZYb+VcmqQ18wL
E2At4DyGmHM4kns8O2NMTqJP/opdDLVE9QN8YwVVGp03f6/Qjdyil4YjBDSl8+y6q3XzgmFSnrRl
H1+ratABVNgVuNh1bdbBSc4itIlzKbvll/jXAh47f9XUweiuApZ92TrVEFpdVWXNnrAMAnk4jpYO
A04ToaocVfadNxxgVCSeEP1CLVbS1HzHPBCFRxHBg7pJcJgTz8w3VTlF1HD6ZILIGchVMLOARV4q
Wh36W5BCL7meROOewlFIhpohDo/nv+GP47ExeSgpqGKn5DNG1izO3pLfgZ9Xo0kOZHbkIMpECEBT
jveJmOQHPSgpaYgZWRi1WstkmlnoXM//gJlGl19AI6MwRT2GtFrHSfDxOxn9nlBoxJgkMsFB2ujk
krMOHk3KIn+dStHMhrq3XJV0DyGre8BuE8iwlzz5VfO1PF3F6HnxHlFfJhs1ptxK4mzXfE9D5nE2
0K67F/DOFWsNVdlWa8A4OwX7dTyk2igQnJvILoF7KrXW7YWHmzcvJ+wKvgRJwqNgAEGRPz6c5gOK
cvX6J5ur4opiURqvZHxecP/NysLdJTcArzFvH4jq8F/yCeLjGESqumuEaK6y7qwU12Ym6tbNQHHX
ISM3fJD7vh44FpO0B6sZwuMETo6vxclPs+IAiowuERXeVUCS74qqNpV/c1AwRuVp2kz8JLQmiZWX
96rLfm51/oln7mcDsfsUOKajcuTvNWQLH584FjIjBnr1s0arwpD4DlE0smoq/6FKQFpH9azd8I1l
V3CL+2CrZZSO2VawM6sLxe/X53/QTJ8w/SA4JbhNZBQKGIbnCmZITwHroGEaK5jO9xkhRw9haKXk
FzaSWzi9og9fIFBLHEaT8xusO20w3ZNlpUFAwayuiH3jrB1an6dZv1KY/vU6TERCPZVIkTZNHiW/
ykDjtFXLi4QcJMKXiWk24ci+n9Ey0OTPcl5pj1rDkYM9iCIFyPd/S3Z0znmD2ArGavDaYAogMSMC
6lyBTySrC88W24odqFZhpwYNPAWlwfZGd47XFi6qS9JwsE2yvuKLblMKjkiJGp9LdsgDE0aR+slK
My4Wvx+iyomqeLvUQPY8uY43JsoF9sJQuNx1ZrIp56TWJciOrFx0RiDFLHWfDuGkFhDk6DTEufQF
CSRFbQxgrNyjsDTguCXWVSzmRGWmEGRBc9YAlFngxbAnc1oXIKPUcGL2/mL/I7nQ/w+ecLrRKwXe
MmA/Wv2f//33jSeX1Id/WL+z/+6at3K4f6uauP5vucz0f/6//se/yUqPQw5B8DVr0nq6mkf69Afd
j4hO53/9fv0P5MFblgCQmoP0rfrXn/pLLSTJ+qTuASaIIofpQ2c8+ksthD4c55X1F3QCcsm08P7b
rCWL/2WhpaWvapC23tEpf2uF1P9Cfo3U1sRmPwEUTOM/0Qp93PYIsqTym3B9zabTrkZr12jJeOp1
TEdd/yrHibpKFNRlI0HrGFXNDYDSH781ze1f0/Xv6KXpqv9M4v/cbSYcNzu074FrDadGrn+qSvrc
B/2TKqaP1HNeQqm5oIifrVL/uc9sdQr1FzmAVPQnL1ORNvWuBaK8NLzrOAxryMLiAGQqNI/oQoyv
oGrpy2xd/atm4qsTPElBAuQiRv4YIFR9YVL9KGz/50fNZnOP/BRyPn0SAMzyBYcZ5LYGgYuScxR/
vnk/rpH+uQOf0e9+kGyyZWZl1Z4A7O7QkZyIsjGc2hueCwVP6J/dZDZruvIQdTDvzb3BOXebZ84k
KRfNtdD+4Q1mviBgkZURaEV7EmIr+omHsedoISSWEYT4Xd0SUnL+QeRp1vvsa5zNhoaXlCYn/d0J
h1rxBekv536Zm5FDbwZr4uHbTa6q9aooRWmXY3p40QlP3tBJNRIjRaE5YRjwvxVubcorr+3C+663
QoLlSjmgfkj2C2fDKv7Zoi3uzv/kd8bQJz95GkI+vGE1URKCh9oTSQL+i1XrsqNxrvHYxEOLc5ny
XWD3AI6fiBPnOJ+UYIgfrMbDC9/wUpvNF4QuJ0Uc5mXEWUbAk03/tlCq10wcdhD77TwuVk2h3Xbq
N1PO2QkS0xCbDhiXtdY2+07rVhJh1nGl3o1eska+vg2MC00z9aLPWmY2kI3NtN9CwngiC1Ap63XT
1Be+k4Vepc8GLb/0SqGIubKXf83RB1YsPUIXKMelHrUwMOjTv//NxpW3vlEIPS+1HW5FotnNqzD/
az5e9AYttcpszCEittNljvVPavlVza+U7sJ2bKlNZiMNx30FBAau65sqFoGbBAzKWDUrUKcXWn3p
l8+GGbZFViYHU6tLd+B30Gdd2AMvtfZseNEbJHQmlacjiQ5AUZvoqkq0fVSkwYVfvnSD2bAyUf49
v5mCaPuSoPh2Sh0hJHlNEfn2/DCwMI1qs1EAEHqVF0puHBtR3JN249nQW3+CsAB07u0rKvQXuvvC
a9Zm2z+R6nPalqBiibPY1ohIQrmh/MQRlvF8/lEWXvN8O99kSSCiazOPhJ/t4j7dFlny488uPeu3
YqGiIMQGfky8ptmEkfimlLJ+oWWWfveszwoQEFGAcnFXlBnFfJM6yCBeMHAtfEFz61tcSOhpKVQc
ib45DXV0r5fhLfjk+/MNs3T5WeeFqgP7L3CNoxcY91WAiFjV7qhHb/7s8vLH4aztwX1opaYfs27Y
EaJ7pFIMLka95FdeavpZB2b7RIZ6DnSoaJqVFH0pi+7CL19YDM8N16FYyF06pvrRT3XJIX3+q6l2
zxy3X2MlexgqdCe+Wf5ZJ4az+mHUF1z4CB1R38dBiAxq7RoAwfy1LuJ7cPiJQ7b9hadaGC3e/Xq/
TS8VMrZCibhRliVHbNZk33WkDlN4KYs4Xkk5isfzb37qWZ/MwfPie1WFXdx03Cn0kHMZLbdxTXV0
sKId6sBIL9xm4QOYMxKkAPyyibgZdrhs2bLVyxzEX0KZLV181rEpd8NaIT/jmBSCehAzbHKDWHUX
5oalFpru+tu7KLuoCopg+unmSxq/qM2Vlz+3w4XBdOnqs44dZ65ckfjAuJHdpfUV09ymgxjWVL1z
/gUvjBzqrGtD6urklEyEY5qp/o4T6rcoFBDRiZ5+gU6x9Aizzp0mgoeQxOJjlYd0603rLbZNmS1S
pdqiK7jwHpbe8myOpvaitGrfGcdan04IoIaFWfHyR42kzDo2WlkfUFJhHFvXNHdeJq8n2sq2z9UL
3//CW5jDYuWEo9Ss8owjaTGDTQHJKQQqRTE8w/NPsNA6ymwt7eeWMJqDoB9FGZA5Wj8n0nFQ/tnF
pzf/WxegJgg/FZXtUeIQBKlHjtrKC/9sXToHwbQhqiIMnvqxxNw0+sJzVpiEHpVSThLjJULmUvvP
OjF0RiVXM4PmCZQvXSM/t17xIktpfKGFlq4/68ZDFnYoH0z9GNQnvH9OSBaw2Iy78+2/0MPmVW83
nUJFVV0/VsE+C+6Kur5JVMMRBH9z/gZLP3/ehWtE0ASKM4LWwWuqlNZTghrmIW7z6kLvXbrDrPeG
EaRxFdvoUSXcy6k4REBH3MsOJq5LdvaFVpqjLpqSWn4V8BB4ALRK2HBiZwecv4wEwJ1vpoVONme/
ln3uDaqe5yctaeqvBAUpW0uPqv35q89K/v9TC5Jnfdjj2FBoEHGfRgxQhAvg8d3gBY+/mwTtXIt1
b3xrYwhya2Gk1G+LppBQRTeq9tEPlb/do4vbz3ef4ScrgvfTvN86e+UCUHbTKjsJXRWuY68rf0gA
7PYonRFINwnxFHYci/CEiQGxyLOKWTOgO62UbSzIKs6Qejj6qhHcRY2LJT0ejaOJgc93xmAA88Lh
5kEEWA0JV3AxvhNyx1GAIZzytrg4aS8sC+XpM/ztIVKr7eFVmuVJ6UsPLcxoeISR5aPZToeQjJDG
0BG1EcS5TIpapSSXdu+TI/WzBdX78dxvdybJBVOclsZ41OFvuu1TX+gHQlIPpK5etfh+Ip8McuWq
5meVmXHV4wyoMIIIkr5tAvkWAY9umxqA4fNf1ULHm9tJKeQEJgkp8clrpfYAp1zbk6AnXCOzLy50
i3eS9GefjPyxtTmSiESkNfFJ0nKzurZ8oLh2FMMzHcRS36WRN4TI4zMO4/ShFbfEM+EJiDVKcVXv
q1dBkg8nCX/ez/PPvDQSzIYz342Kid0SndCzyrg4JNJMNeiNoyvHa+LmL5U9Zyfc//TY2aiW1DlB
GoqFa670ou/0ifQgilV8IF4eBMEoI7Shjl3alR55u4Fm37BJRJAQ9eUpa4fkK/7z/pAOQ/6rjXoE
+4Mo+D3mhEgC1I1e8FYF6j15fEzvCJCpuyUmRTzGciY9pWEtAX71oBv6FmFL55tu4XN5F+v89vn2
gU42oUTTxdaNFEUnP7sNjOJCHWfhvcxp3Y0pIhRUk+jUpTGZX/mQ7eAfqvA4Le9YwpT4j6A3//Na
3vvmbw/h4f8eQUdEp7asETAZMUrX5lIZYamgO5d81YBKzW5Ms1NuZTs3JEzYpyg1/tJIVyiVG8uk
xqPbwBLOv5GlRpsNZVgjw8I0sALqpOGIkFJU+SHFnClfKsMu3WC2NoLo4pMrimBFDw++eKqDkw8f
P+WzO/8AS0c7cwB92gV9XdcSAXmyOf4Y0SJswFAqTuWL6Q63r7Qv4QB/Q1UznPIwYM4w2/SQ+XL5
RSfy0KnzNtylRZlcqNUsPfBsuJJUT21SAJmnsDQnlNlNnomAI7RTQ7ruhYde6EfibEdBwG9NsF2Y
nRBRb6u+Ve287+4kud2cb9SFpYg4K/O5fe4C6u7DE96I/EUOpHRTZ416oQMtTGJz8lFYwMASOzqq
J6JwfdQMY5Wrd7j6mMvO//6FdzAnM8YlCThewx0aoUM3i9nIFmt13YgKDlqss+fvsvQWZn2nt6LU
koppwGmTNe77FQjNrWX+2XA21/r0wjCkshtHJ5mgp0T42U5q6kBwcuHCinCpkWa7CrHyZLGaxku/
50zQIE1K8ZzMuBGs+/Pts/QVzXqCxolLagYNBqlAucN0tNcM2fmzS8/m4M63WnowJcWu1OuTgPa/
IT/7z2apuVCwYhkTSnoQnqbQmrGtvtVesndlHOnnf/zn3w0hLx8XNCD6SgUTQXjqPemqD+S30JUO
aATezl/+82aX5wlLEoYxIelTpG0cbQeitk3F8sIns3Tp2ScTWhhC2iwbjl6vPmhe+wiE6PH8r/78
a4Sj+bFR9BwwfNklwzHsups6N27VIIps3czXAkiNP2z52YrKovTZjFY0HM1CvA1F4Q4p0EEDQ3Hh
+gsPYc7ebCWUalvqZn8kBsDOs+9F3ayTZtxbXrY+30wL3848NapSWfwOptUf63IP6dFG8W4L8sP5
i08/898rbRkByYd9TZfqQhX3wXAkArx+riMkaMj9I+UGH5l+ApmGUdmVNHjoBCzG5C38OH/fhc9q
DgYeyKhCaMpDFWTWP4QC83Mj4h74s6tPTfnbeg0mjZLKjdFPDgSbQDo7H/+s8AbF7+Ole9MsWPrr
/XFQ73KQGaQT1u4flWVkc9bXqkijXC5L/dEcr5LoZ6Rcq+UzOYfnG+XzOVg25Y+/fOzEDBlCbB19
7eeg5HbZISp1I9RhuAH9r392k1mf9tq6BSEy9MexjdeJjIbWPGlWshnU0u79C8PdUp+b9em4IuMB
39twNBpcw9Zr1NQnWX0NDPHCUyzcwJh16hY15BCOfD8SU28/algT8+pURvlPUSQL/XxTLfTreVjT
gEJQ5cS/P7r5a9o2J8vvnbGONuevLk8t/u+erbwXhX7rA2ZeFJrflNmpW/VOvCm2oZNu1DUB8062
Mp1+hcZ1327bbXmVbgXHu9D1lOklfHbf2ctBHeIi16HcUzvDWtv8kOxmW6y8dbZ6a+1vp9O1snr5
8tDZEHXs0pbth58/mwst+l7Y+ve95TnP2hgA5XkWM0rtjE60jjfBmmXavrpub+AE7l6xP26kxKlf
IAyv6rd0C8hoFa7cNUCKC/OBtPBa5yTRxGDQlAXmYs3WNtT9nWB9f4vTz672wJvteBteeNqFbRCS
o48demgi1ooBdyKjwXqKn8k4h85xa6yrV+UXCYvwJnEOeRdG7PdN9WeNOxv5cCoUmLi5nXll3HjX
ZJ+CfkD1ZLf2KywYR96wHO5Xytrf9Rc2VouNORuziN6KJkbzcCzWnICvwIOsiHNdMUetgMGsRadc
XSJuL7y3f6kgW09X5Vrrj3HbroS4dXweyL/0rpRPe4U8Fzm3PtEXXq72R3Xr/gKL0V1lV5XTrq1f
1SMaxIfskuxxYUKfm3IiIvVMWJKYave1bEPJORkbfZU6qdPb0ta4cm+0Q/LT3BSbdJtcuOn0BXzy
ZRizL6OQB6Vgz8/DxS3iaB1UuZhqX84PZAvFQNmYmvS3gSz29UQUPJ6oKO1xoziQyPfiHo3LqbSH
Y7wyL7yjpaeYfWsg0jQFiEJ/DCTZydUnC8vD+UdYKIHLxmxWbIdMMfuq64+VpYTX+FqtWymlrhMr
obuHVAEfoQ+UaOPLLdmBBZZls3clXLyD+JCLWrM1y9o6RW0R7CyrUL9ZUd7hAHHTUxa20SrpiOuQ
Bl/BVgvVh2I/dE7wkfWl06j3Mvdnb3g2qCPT9dJxpG00G+/sXf/k3iXXWEi3oG5WgJQQRdwY14BA
VqITPdckJW+EQ/WYry6le6mfT2dk2X78CkbRl2vq4P0xsmuHzrkS7CdcMHZm3zyu7/eB/SPepDe9
vT09vwyOtOLjEO2X22m0mKa6kPkm2AiOub40/C6MF3MVpJ40mLTKqj+K6sYHZ2y1XyTidy58MUuP
O1uXJ1EjmJXO4wo7IpUdwdZ2iFJtYfVW2wYjR702mTsjhyNfOoB4YYm42MrTgui3viamzYDZmb7W
rcZNs+YU4QQEdkPm/GZYE46zgmm8Cve1AzDZNmzYHw5ZXbyEypZsjPbM8vmuPjSv1vfwWn+F9agR
MrMCG3yhky6IT0km/PgLfUgYvZzxC0u+AunkHdNNtjJW+DZpk+DkbfM1nDS75p6eQx31/PtYetmz
Ea7uhcII+obXQc/KvBxS4VGXvpy/+MLAMyUx/97obaOagzt1rkbdoKOM2x/nr7twmiDrsxENDqYs
jBEXbl+9r8CF7elDgv1yHezc7XeotLa35vxqhYf3l3KY3tShO0EBvKoubGjeDzI/GTf02cBHalMa
uSa/QOPe7lZeRzufWdxb1zugtSdjBV1xbV2JG+qx63BNfNPaXCv7ekOa+rdLPVVZ6kyz0aszCvKP
PfZs3d2w7rb5jXtoT6MjMYrEfD3tEW3yvbyX9/kutV/yVbryD/VVdpMfqht5l660W8258Eqmd/pJ
g8xlmwVW0LASaBADYxMDmHdvMKVN6+N6l+8iutV34TsZgv61tBpsy6mOwmOxu3T79wP+z24/q/KW
LdaiLJ2+CEddPWGcsiF3rsyt/zO89XYaSKNr5cgM+MXdmDfVqX3BCung+TuCSVtL63Yt24Jz6b0s
LWC12SDXh2NsBv60VgFRclM/5qk9ftNvjS+AS7pTdYPP5od0e77ll5YR2mxoE6zRcisEP8fxxnhI
b4UfyRVF6PWw0Q7yibd8QX0yc6H/91kRmS0fezMzOImF0vSxHfJTeltcd9tsa9zToA/GdmRxrK1E
m3PwrbYftuefbWEAmWtFrdAkO7bkrXY+oMSS3HQvvjDeLgx8U4D872PTMJLQGYm0GvQyu6625uCv
JiXN+R++tK7QZiOUaJSpqE+TaLlJM5try3favth518lOORZfCkd+jbWNelNtAOD8iK5UG7ijnV75
b8rzhZ8w3eqzLjEbovSUqks1TXntZlil+3xvbr1dsyU36MDucRutKqdzej7+Zm8ySOXb7sKqefHz
nw1LIggmObdkFraxLTzlt91V9EXeDzfR3jhEz/EheGgvrSeWvv650rRxW8LfMqU/6ttg1z6KV+ED
du69+WTushtoJv6ffYpzoakpUziH7dgfPW1wwlBxFGjz59/U+3noJ29qLi2FHSUMps+1/VO/0bfa
U7SDn3owT8EeCv++2Wur6Ma6MFIvfPhzgWlVNqmEirk/Wu6NYT4L4t4tvv3hg8yGiH7ip/n9yNLx
LrnnqMf9FT+rX+TnIrMBCULn80ihsc3aFvaXTn6WHmcaOn5b2HFeaCpCwi0LAn+H4OhaiaMlF86t
FsafOa0CtWnXAQZkdaSTg55ux4t+uaUrz8aHSuKw2vOpiJaVuhb8H0ndXzgvnGa8zz6mWbcvAHJ7
U6Hq2LYaNOuAwedVDL/k/aua0vblpU6+sB9XZ518qAYAd7I4rajVA8BwinChI9znx3KdnZJ9uAs2
4ZWxL1j3uOvz39dCo83Fp2NPFiyJrew2x8co/YJM58JksFAWnYtOJX+sBMXjbVANJZ+iXXlqtyLa
2emH7FInX3gvc92pqHsCmCbeC6zmp+DFuwZyu0s30lG4NtbCVbb3bv378jo9XMrCW5qw5+l0aEI7
E5odddjvoNIsWI2P2rfkLvviPnuNw/ZxXWwGfese5ZP32uyU/fm3tLQ6n+tUDSJ1yTTjSSM7sTX3
pt9ApFqXe8WZFsjRCuG241/nv6J9ss9frEN6L1PumlYOlwbrhUFBmQ0KoPTTVM94n1XdPZXmpvO1
q0punfMP+H6ZT7rYPFtL8b3R+L+cXUmPpLwS/EVIBoOBK1ArvU9vMxc0K7vBmMXw61/UnPrzGwqp
LyNNtWTjJdN2ZmRE2WKAYgdqhwD6eIE8TLcSz8Uu+vac4epd7Z0fzaG89SIeS7za8UwPut/Vroj5
Dv/u/IfqdisyuzZazZd4I1RlF3NAdsW60L47KIgEWVbYju5GyH3N7jSXskwQDQZdI7aumwejAvP5
7+szuRY/+htr/+C9q8ZhUBLGFkV13c64R11K3O7Vyd8X9+rIohZPKPM8Y3fw2/lY37NjB5dyve+V
WdNBsKBaBv5ywiIq8FxICGU4FpSDN2ZsrXHtOQIqQtAoTvBU05ju0kud6nI0HGd3/dPXLlg6/jWf
rLRoFnw7vXfeu2f7ldxWX7o42fev+S/3FSyD5sYtcsXL/7XxDwuUQqg5K0v05EJYCFJ4YZ+14CJ+
A40Pzf+4QLgu5rh12l6Ojn/YlY5FdcGGMlkEu+HdCr+BsTF6/nZbBnjg3/7Iz/sfTbDPg6csQqSo
CkAPfGAI9pLgT4aAWBH8iV8fq/D1+gyv7HgdmzpOqmxHiOrEFaF/HCZ2kHncaHolf2X9tYUPU5ob
TgV8L9puds0fWoUK0nxpML+0X9wn/xu/kyexL5ABcB7VedxBSzkuPneHtTRHAV7mjAuBxXRaiCx3
A7jqlg2fuHbY/B3th1ElYIl2oOeAw+ZlDsluuM3PxX1ySlBHjjglaKkO5MaKOB6HFfJnT9eXac3M
tDsIL92lIBz3s4nc2vYzuJpn/3i96bUMjY7vbIG8NaoZkzXujfvxxonzx/rFu1Fn8YD1Oef3biQ2
+lrZbTras01T4ULNFl5QXZRo5qB3H66Pwv23Ren4ztqfiKIX812KlwY1amYGOszJ2UGzK1T2xo3T
vOyff9itjvOsinbshIte1D29n8/tCdTyMNExJPfdLvl5fSgrnujvOn3YYCCiNWxfYa2JmdyM/Z0l
EHoDz3jSZzeNjZTZ7BzrvN6YuLUlufz+oTeJowHk5OjNaZ9b+l3QjXbXRqGFHeqRzLNpXV5IBWRV
5rsCDB4zSNJq+aXKoOwBGk/b2thWq+ui2TudkO4fE4WLAeTHcn7qGuhiXIoSbES4c0RFzQYEci9u
xm6EeBhKJ7i+VCtmqWfoJ2IWbIRwajwkDwm7K5rX1NtInLKVraZbPERjgBLDuoDM8KWFVs7kuud5
qh+lsUUDuLL0OiB1piAbUk3vnvxiXCCmx+UTSJ62NtbaY1/Ho5ZLldTg/nJBYE57aBvaQ3YYnYGC
nsNkJwMVJHu34tVBNVX7MBv2cABwRkJhxveOyv0NvcYezGKNaKGFMipoUHpeuXEAr3gLHczaJYPf
dK3tnhrjIuL61V/GyF8efb8NaJ5uXF5WNoeOZ2VlwlPwNnmnbpzoPTja2T3E/YCnKZot373WxeX3
D8YLSsCy7wfTP6GapPs+QZbuUEOZ755SYm8cpWtdaP4BKumg8Af/xwkqFZA0XNLbhnS/0mWLg+Jv
dv4fPlWnK008gHNG03JP1EqH2II6Q1AtPfhSGaTmzSn3fkHma957tvIO/lAkz1bTQ614BLE1TRuR
g2W+nRFRhDbAyUIl2U6CdO1+MSgYzUGsj/+a5Z6gKGMPGlbEAjNoftQWaZ7NrOEgemMZTu6iOkL6
w3+0rHKJpO1CcJel3Ql0kn2Uy27Zu9LvQ6ja5DuUVxjP0P8sboBKBvhKDUB2Bxbo1k4j9fMlWBaB
DBNJz1K15HwpPzvVeUnewE6vfjGrbH64JQRjw4FA7QxVq6N5EiA4P0EDlr6qoafP9Tx1ID2FzNe+
ZwSpubSw3LCCwNau4xOQPqLLT66FUkXknCayL7tRoBCgKC3cOLx+jGQ9mLeSgxJbgGq7PSx2jRRe
mg5QVBSQAlHQugtN1GHdQFmzfzT8ub9f6gmxbUW690/5RqL55HpIEjZI1KdLKIxgSe2bPnNpoGT6
yQ60xxpY/ttcWY57As1gHVYNFDehPpmGneAk+twYNCfs9qmbL1VqnGhdQGkF8gcXTeYtQr9/eyHo
hf7XeqmPjHhOG+8ERudnBnRtaCTs6FP329x6RuSw5vn6MP7t6KGw9N+OuOeAE6z0/RPj1UOLTHdV
qY1jfuX2aOrA5REc17ZZ2f6JU1mfTEHHsOr7rA+mpocjSphx4aaPPCoD/8Iw2vGqOSIEnEL4ssKF
EJQSE0iPZtnn8ehhH14f8r+PT8i1aUOGSOwoleFiyOZhrg4268Dj5KBEZiNLtDanmuuVPRTk/MqF
Sl7fPoA/OzSbeeM6s9b05fcPXn10LSeXpvJOicPag0pbK8iSim20vjYz2sXMcidIproV7BLIk7AA
tRCYMgEHIfI+FchbXp//tTFo1l+mFU8gJOSeSsmeUm8+kmbaSoX8+0iC9uZ/56fyq4I7WeedIBB8
qjqgIUd1K0AUef3T18xSM/pqYakQpeefwNy7eIHqpuV2LBmUiQhKFjgM1Y6aiWen692trIcOP+8h
Y8sHo0lO8N/eLSOm9+p4YrzrrJZAmZFsvZBWZk0HodMG7LolBLVPLRQ2OjMJLDUcVf+p66qpo9B7
SY2xdiErIXCChXPNxPPIKD1ZUEv/OhJj62W/NgrNrkkCNYzExmyZs/kGXvznvMzPbj7++dxiaFZN
kwU05wvxTkQBWKFuFjONPHEu1cbFc22xNdPuSrsogNhOTr4NirrJqeywS5NbUXZ3EDrb6GRtjjQL
dyEA1YA7MTk1IHxuQNYb2B4HjZwYdp+bJc24izKBxIODg6ssvxTpCPbls6yR+Xc2DpUVC/Q0A29B
rVv6HYDbnT17oTeCMx+yr7d9r7JzQuFHKldt+Km1BdGNfUzcfJLKjFvnVeUtiFqRPRA1pOE2YgYr
i6ED0ZtlsStLdVCCSbxdw3G7tfrsvlTj2/W1WHG0Oga9nXNZQ5+6j7kzXmhExiLMlb2BJlv7+MsC
fTiJ6qlyGXcsETvGs1HfmfNzxTY26UpEHBoN/207Z2DOTQU3Y9EUxkV+qXmtGr8+9qPnH10oc3wp
O7PaM8+Y/8x2Le4tE0Lm0l2gbGBOffaQwFIffdCcyxDadt4NnfgAorZRBi3o1x8a5s8D1MIu1zaS
ThVEiMBNeuqhb7pVxnq5P/3/08XUkbqGWfj94rVzDHZvJxxqGYGX49jRdgzMWjyC8gZKLZs0Apfd
/6/eNN9BDJ9XiS3NeGwGF7X7CX/G+6+cosFu+8jLRjC6zQPqz6HkawAlVkEbOIDA+xBOE93yv38x
u//6Cs259BVUkz2bL3HiTjN4CmwmAI2HbK4f2UmOC97s0fKH31S49E+CNN+caR6P4PSAFpxo6cHq
UjxSKgQECCQcg0Xx7hnymWPAKKS4yn7w7ibF8u8QQKi+VWZf3dei7b+PSz0HLmlA3+Dl+btybbJj
Tku7UEizsfAKo7hyLqKLnVnxB4Bp2gfU8F706UCfegDXlAluUz6/jl6/PBBflhFzGrkjpBll5HsD
jbrZGB6LqfMjq22tQ0pS+20GYBfdcnUcOukcEJoTx04ZEh5osiLSO3XEBe1f5rquIDRbzPMNBGzk
2UK5+X6C0vSpTXl5AH+5CC175qikqexHXDD6HZgXaRbKmqBiDrzBmRVOiuTQwWwk4pduOcrzMvIp
zrq2bgLGLccMuBq7n5/zG5oPH8pcgg177GNoBEMDCbTFEdiBvE96Pc2Dp8iZJ3kzdnFXpz/BX3Au
mM8hpdh90m+7mt/2R8trUzy9Y2F+7XAimPVtk3xPIex2fXpWjiAdrEyVLZeWMRHzCk8xgLP2DC/p
kOTuuXDpVxQPP1/vaMV/6yBkuaS2BHeyd/JLpBQy8m2A7O71ptfGoHtvh/YZ7xsIeEHxKoK6bpTW
7QnKWPdzj7MCajz76x2tjUF35RC0Ab86wuKpsl4K2rzUmYiuN71yAulgYTXxCdg4RHbhVhATgrTo
iRNwcFWd87mkr8kuo/pwyEH8KOeoFOtjw/PcXwXO6KeqEluhxrW50fxlW0Nk2Eh7FdcOeaduvTOT
4nNGpoODG4SIKfIbZjzX/j0d84fUnR/YmG48FNemXrPh2seNHnz3XdxKMyzLbzY8rJ9tXPFW7l1M
s98eF5Wy4x2NE35XyK8tWBaI+7PIN7zbSvM6SBdPkUXyRfaxa/fgxp+7AzfBJ8AEVJalz75f35wr
a6sTq6JIcqLzMpjxlLj7Chzrub0VFl0bgGa7lJWITi7YlAkVVtR7o7UT4O0LHb8EQYXdtfvrQ1jx
ETqmtqPgnIWwsQlayeyQloPYTTbEvzyJKOJSQk7RFFs3vrUhXfbZBzvrLLM0IQluomampr/LbEKg
F2LlR3+oyMGGtuuGy1hblcvvH/ppOBRn0rzHld7ub1nSHiF08np9tlZMQsfSNlSAnNuFxaGYujmW
5uKcoPW43EKJ0g+vd7E2S9q53ECYBJpuM/aUR/aGvaggVeonSDmfLYFQzfVO1qZIM20lM+yt2icx
JNDInQNuwGMqvHZjAdaGoNm2yhIIMfswi8qpH61ugrbcQF4hkfhouN7nTE9Hw/oo7x2Hgg9xK1hy
lpDz2uU03apRWZkfHQM79RMExqZhiH3HPwsbNDDZFip1xeB0CGxTiaK6yNjHysJDxe2OKXdD6IHt
LwKU1NwALa4sgY59LXrkncau6mLPLH6TyshPEJR/hIICDfocuqDXt9GKOdiaReMOmXCUh2Cvinxv
powHo7moyCnsrarLlReWrdkyrSgyI4lnxhIEk0P5IJIvkFw8FS2AZq0bTtzYCOeuTZh2TKM2Ll94
RUlM+/dGDsgk3S3OVyf1N6J8awPRzDrDfQUxGIcgUwwOQqcwRDT05tFJPTBSeai58scp9CDoe31l
1jawZuBFbzQVGDS7uDGLG9tk0LtKH683vbbomnUPiz3NAs+puFcoKBnubJVFlfr6qcZ14KvDJ2ly
CgebTjeGnUNZuA5cd0tZY+XTdfQr9yZFc+6Y8eIux74pvyBLkEGS9HNgOPDB/vfkGee5hqOwzBhK
XqE1iy8gWQeDX7qR01hZVB3m2mS0mEkz9HGfiK+DYz2NDaDg1yd+xS3pUNaU9wsDyaeIWy8PWv8r
XvlHN/vC5RwawtnoZG3+NWtmNstqcCb0IMt2n3kJwXizLb702KgbDmlthjQrdmxJhlLIOc6H+p76
9aFtnc8dODrhal14M3QwO0Rf+vpVJcWNlVUbobC1r9aMlRQzhU4fjvyqMAKCRAOD8sX1ZV1xazrs
FKIUSevKuY/zvJlMpC8VPdlLNR0FwB876Jr4Gw5nZWl1kKnnWtIvsD3jGmyk4ZDJPgAdEw3akZCN
xV3r4uJaP9zrmLMobxkTEZcoZM1NRM9D6TbR9YlagRABb/Df1hGdFYWiCEfWkHxODR55spqC1Bne
EkVB1Gj/oUYbuv24M/vlhwu36vTp0yc7vyzfh6FJo/Ck9AycPu2QhTwBbiQQCYFzclEqGxSzTSLU
6Fc7nxQm9gfzfYi2Ah6QNHx88KFP/nr9S1a2og5MTcBUmhczotVJ0wec2jfIRm/Ekteavvz+YYwj
bcng4REQT4yOQGa15AEBQ+uTrWuW3/AGgbah7WPbfXfGV2v+fX1C1jaddm639owcb4t2mdveeCY5
qqKN8d27682vXAt0MGla2kwmM659M3u3ZhIIhBt5WuyJJSLTL8NBHq53tDYO7dRuCza1tVAkni3v
YaipDeFmoGaogrT79R5WXI0OIzVLy68yWvcAEjIvNDrS7rt0KCKnmlAKLLv0c55Gx5B65pilbELC
o/DoNwVaSkLr16za2Edro9DcAEpJcLiCAy+WiU3CxEmgW84oComh1n7wzTTdmK2V9dCRpA2roJQp
YGi0WDqCS/lgRAvYqM5QTycbN7WVM10HkhJGgMxfsHcrMwtTrzr3wwuVM8LyPxt/67G3YtZ/kfsf
zNpdenmBVPW4ac5zUJDyq9+D7v/6nlobgWbVflnbVTdIGttz+Z20xZn5KPIu1T5N3f0MfMn1btYW
QzPykSylnSW+FaPo6g9bmg4EAfMtGIDKjXGsFG+aOlC0rhylFlnReCzE8Nu2ISDq87LcJYmZHATU
t061AH27D/7r5wSAfOSxKvIdUEj3FUdDHfsQbdhfH+zagmmegJV2k9vwOYgKdy89R+5kcbeARisT
qSNK/axjiTOONC4NC1TaTvcVJPIp7jPN8VMfr2NKfdZUVKYTPn4ZUGW5jG8z6f9cb3tls+mgUKd0
q5qS1okH62vbsl2bOhElp9pZzlX9er2PtQm6uJ0P1uKMjPC6Hq3YSJ9K1wutog4GujE5l0b+kZoj
l04/NE6gOj+bTo9tzLx7ty6fUu5/Zz55XlixMUdr368d4tAG9kgDUbwYwosjaIfr/B51sF2QZNOy
4bXWRqHZfMbcxqlnZscJXFWHRObcjmHfqjDfquhcG4Rm7p5vZ4OdmDZkpIUZWVZr3Q4VdKYdI1ef
O6QuoqMflyJLZweMnokdizSBkUO8YnJD1n+ydc2EfYjselVe13HWEhE3VbGkQVEt47PTsHKLFvPf
swSJ0v8OIRdIRoHW2o4tfqfkM+m/Mn8DLPRvF0R0POLSKZSNmZmMXafkIYTcjLMFUouNUMu/7RgK
49qHO7kh7AHeHI78Jk/H3w2Rr32RvUMg+FdjLrvrpvzvfUp0hKGNKobOpHgQTowfbdw9g2oA/QYb
aJgKe4sEcK2Xy+p8sGmvNNzc8juQtzbFl1QVT/M83lHZP85VsbGb1rrQbBoX8dGRrMYdtH8iuIO2
6p6w13z8fX2e1pZDs2fPBgoYsjxmjIOn281uLUCiJ+G9e1p/NVhuvkk6FC/XO7tMy/+7QOJrpp27
A4N6NoxCMsA+5rZuj1Ilz6Ku5EbSbW3vapadElqC8AThr2pyjiBhBkhzS2fjYln/+njNrPnkFNAM
oEtsojgiMCDQGSTCuuUcNOmCfXMwjYEPPF0weChwvz5hK6ujow/50kM8fQScA0PJHj2fqQPIPMzs
NHhu/40nRW1E5lLyP9e7+/d7h+ggRAdMtVYPMV+UaY35dwfkGfsUSt97U0HsNmQInoVL4SS4eSvJ
tl4mK5tCxyYCCWyYXmqNkCDZJRykkvUJCvX76yNaa/xiVR8M1FhA+GnQBM+elJioM1RTYGTZc9vP
G5HptQ4uv3/sQHp+7ndQCxlGeasI+SG8aj8YmzpIKxtap8M1bSitFNQF2dtEHpsUmXvovg2Hz82O
ZvwuMsggzZv8s2l8V/3d0r1KueG21uZFM3WwkuTdPC7G2a7vJgmEzJwHDdu4hKw1rlk58D8X3oo5
Oc/+QzO3YSafZFeG1ydlbcY1Ox+sMkMMKTfOBWm/1DUDYs9b3I3Grb9Frv9wIzriEE99niBpggL8
FGxRQT2NDbhEa/+pZCkpw6Xziipwi7o/ArxGw6Ep3uhYLD8lruqh2VMHlShyipKB9acOF4wzSrCd
XZHPzXfp1xZSwkthxVAAW2QIEXYvSqQxJWFd5UsI0QgfNcrZIO9qKcoIyS3r++V4CZO+mOJKJDKc
y2G4t40lQaSAMz+sB+V/G3iLQi/fLnyUcxhGHY5ewsdA5YPjhahAehe+crqAu716ltJFdUspaxnm
spd5pPzM+M2M0pGRQEHCfZcYwCo0liPznc/s/tkyGTBVo1c6P4uiSAg8aMZel8JdwklyFTqKuGCa
nsUbFIiGb1PBXGjVlpxFNB8D0O5kJzfhNMiKxDqP/QBmC0aAq+vl8Eza7k9lp81tlsFveWaWzY9V
XkLNivhp+yMD+jOoIEoZ9HVto6vSm47gkoSAeZ52eytp+VMyqwV/7n9IpiRwaRNqIwa/P5ckg18p
RvIAjWYReabp/LQdBnJ4Q3p3OQTn95B5MHYpML5R5pTWqQcWMGypasORKRG6s+XuF0nt+zm1xz/E
QELiturgWfmIuu+g5o7Y1wlpA3vkwzfDt/hbZ9BpV5g2MhgDVWFjszJSJKsjNeU09BKR31qzlQFz
qabIULWcdmWS2fnJa4fRPoIrpa1Dw0hNSJ5ZEhI45Tw+NQDZfJ3snKidLR232puW4dfhwJPqBm/R
5bSMhIloNhv2JnJ/ge4ks4rjMmYUlVgwDs/LKUqGndKpoBJlgv3YbqZ3PoFlMUodt9kBCzNWEKWm
5oFJj97mrPCeOpW7JrCBlQwG5A2P3ejXXVCPDGJaHTP8FtVhRhsQp2qWE4WkKtiVTSeLQbys9m5R
hMD72cc+72SwwA3gmUDGl8pY6BS5mcX3ldMkj/4wg8hhcAZwJCYdkCas6nYoIOD7pGzGCwrSa0jY
tX1y9sqK/UGs3/jqoxrrtSlKGE7GG9rvJO1aCGrZ9NDkDnsAYX8hAg/8+rfFIkx3l3XF8u5JsKG7
Sze9Iqdrl5HZ5XYXTl3H+11D7WXXT4azx5tjAszIMU5ckuo1KZX3An4xFVjmaO/7hLWBJ5r5MW0M
eexaBtFndxjjwXX5rm5J/lo3SE9Cm5O/J4M0jgPnxs4r6mcEL8zT3PpSQo7KHr+JVOFziM+jubVJ
gNUmZ7LUxUPumUt1QLGQwzbc2so9RYc5J3QuC3+yjHPro2qc9YD0sijNnloId5F2S2R1xe3rDMIV
Kdu+n6Yeoncs2488kc+FGhWIMY0t3OVaF9p9gRU5VfBpIvYB7cCmKiPP9UmYLtXu+umy1sHl9w/3
BebZbc7yvo9T1/2aeiMI7r3ZCWyxla5aoZEmOlmwZaeoz7Rc77zcky7IHqbX+TvQvuI2f1GPxjfr
3XufnvvH/ja5s5+uD+oyO/8607R7RCYYpEpzzzubYoF2u/QSgLnKxYC8EvMEqhqXLfbztZ60a0Vn
VETIJfHOkzeeDa+AkJ76NhfJuciaLXDp2hJpt4u+NWlmUss758WpaN559XsxthTX19rWLhdkTj3k
jBDcAFnOyWLZTrFk3wHD+qmF0HGxSgieuWycY2NKf7QET5S2JxTJquJdjluMNSvhUqKDYild8t5x
AazHTbSIEtWgZrx7MZvmjQ48Lit1z4rpmdK5CwziTAHn2UMB0wW/yFZMeMXhsMvvH8zIz5QUtLOr
GDmr/JAZ5RBVlcvvewcA+8x3zYPZe1vszCs3QqY5hcHNxdxx3MELwxtvFwc3qcvgnq+v2Vrrmkeo
Wcb5MFB4ePPrKL9w8ftz7V76+zBFw5LWhuyrBBKCzLoTjKQ75edbMt4rG/n/OHX9pBDG3A2x5/dy
CRI84AIJwaBbFDPPXz43As3YDQamQ89OVQyca3Pqx3Y8GAvrfn2udc3MjQQ0FJaJXcwGp3/w5Tic
IKvef7J1zdD7v1JTEJs6QwkHqqb1eAcwZRZd//SVydfxs16Fa57nu2VcKw8qnTxhpyUlU7R4zvy5
95sOnq3yKZkKo03OVpaFfo4S4XyO0nYjTLNivjoxrWMLxsnAylgtUBenHDfZOsvcYGn5j3TB9ZVu
ht3X5koz3qmcqT9nCieEd1h8Bo+07Gp/3IhmrrV++f2DkanKppVZV2WMLHQ4zYe2o3gFtZ9KGRCd
d5aU3kyYWQyxKr55ZAGNwY/BEuHgb7yjL67gH+e2DphdWmWiZMWf4lyVInJ8Vr0khrupsbxyWOvk
s3TuXXtu8EwvBA8LkNaXKBNTYODcMrK12ddMWFi5z0g7JOd6Kr5a3D+5nftsZ+nv62a2Nj2aDbeY
m1QafnKm3ZTeDIIg7Cr8jVT2yrfrEFngIXyrI0ikcEHOLjO+55V95rXcSmquTP7/gWSZ0ZSLQgAm
99/cIcZheSqzuB3Tw/XJWTFhHSnLMlxgyzTzz21VgcVLFXemaQd+T0JL5DujMZ6v97OyCDpWduAK
IXaX4jo7szpMGsd6JL2Vb1jY2ipcfv9gv8IACQzn0xDjChFBmCQq2t+sfr/+6WtLcBnSh8YRAist
t5B2bFALYom/lN/gLvxeAnh1vYOVeK3OC9unDit8A74NYYA8HBvpP3GWj+HIaWIgxpD2D4jzyD6y
62WLQHRtPbRDeWxcuy0FAp7CmQ++3T6QNvmcO/ormvBhvgYwtvAMiBtgutkSyg4EvdOwxRuw9t2a
MYNlu+jbBLd6A3X889C+W0O2cZqtNK3DYsWQcXsRRhk3KNS76YzcR9l4k2zgD1e2qA6LrdppImM6
eecUcRIQaYU9z4Jp7Db20Iod66hYxAtECUIQ72y1zc+W/Vb1bW4izGXWgIG5nwM4ER0cazBEXaAi
5p1FZ+IYLr7wdjosgm040xVL0/GxhQWOROJfDMH4YqV5NFyilUhKj1t14msdaKac1g43BXGSc979
MICU20OoGrKKxp2sl62U5dpCa6/oVKQymxwsNIH26bSQoyRv7VRvhGjWWtfsFqExZXepgdYdI7C7
nSd8ID82Gl+zAO0grk2JuBWKPs/IdotgruSPkfa/rzu5lbybDpJNEruo+DR6Z8TkRAAumdATSOci
tARGp2TXuhC6oCBQ4OKTOR0dLTshtkZcj9uxAj+xN+P+Lh0aMY9vAJrMFZv7q+bxwdG5U1suxQBl
uqIxlkO3eHjd5Ll44cViRghblyGqyeW+l7h2gM2yesFzF5BTP6sPlWX6UedMQGfbszSPBa2m3VBZ
HUStTfBdXZ/zlfXU4baWp4zEdC07Zrz55TJSl0FSmN6v662vbEWdzLUSskySpvHP2QQpBfUtH9+N
ZePMXWv78vuHqc1VAhVnAqmsGQx9geL+D9a6cYM5/Ny3a46gGmlOW4nriAskeD+/lu1z2W/kEte2
heYAxlHVZTPjvgkZ+gCJ670aULsDVoW53YktyOza0mp+AHhPENGlCS61/vBSEhKTptw4B9e+X/MC
tOxRT65s/2xI42305z+WVbskmDtzuDGHpNyhqnCLvm/FIf+VL/qwzkhmmG01tXYMVuMHqwevQ8pi
w63vIae74dRWuvg/yCz8gEoLgpNxSBYQVWZJUPkgbTMBWklyJ7q+oVbWQwfMItHiZKBDsGOUPu8r
VR/MZetUXGv6sk4f5qgzFxeQX+Wdu6FlYEpa8h035Y/r371iaDpEthS5nJ2UDnGTm5AeclGMWlvV
L25sbdS1DjRL9j0TrH4jjkMxphEiEGe3Zk9q2YKZra3uZdI+TA549pPOZMA6JHP1YGRGmHR4f4nm
jmz1sGIOf8OnH3poiEU7TlE4knh5DK0oKOtNdrSg7i+oKW8jaEbYG1vV9P4GI//xlv9bOfGhN76M
Dm2Xdol51lk7K0+cZ4po+WlKRHuwmqr7I8e0e4eBZi/DLL1DTfMMOSzWQqkQ+bs3boIYvEKukwce
6Yxvipf5wVcqexKyoK8jIvwAm039MZ+T7EEyL71hST2Ebld5MdS301th2+xEUZwZkcZf7sramR9A
rpMfcH7ziJDRLALmN+m+6ed651Wm+VuUfr2zrBkJ1rIDA4LfDl8HpBPmcDRyvInroXy22IhyB2g0
s3guWBI4ig4PiZHlPzmBBt/+kn2IMrubzn2X2XvQd+d/Jt9pXkVv0D3neffmI+LzAAiCOkvRO6eS
ZsujYbooC+6JWk7TmBt5kIPr60SqZLovi6WJRSmTX74h071fZmkE+ix1TN3Ra4LFkN0z851+CNty
Kso9UK8j8npmFauK0Yi0PlC1BlGPIF5I3pZGmT8MRBOQie3zJxem0gZQ3ajDhTp1Foh8wJ0p9wHQ
bklJke5mUyyAZi+gAZGnyGtP3TycMeolCZ3FJE1UgB9kB5zTFPQJN8COBB3D2mlyzK+XODeu7M3z
6PpVULog4RrspqA7t21SFspcdPs89yBT68qK7wkKNR8bGwqTO/A/9jyyLSSvzURaXojEbBk45TK+
gOZy+TKhPj9y+8TEXkjFvrPrYV8IyfdtsxRnQzTjqXHy9KzyfNxNFuc7u27AJqP6Dvw3FhLmEC8+
Wu0izgTC5CfLG6xdrXrnEdU9/TuefwNUFUltHWfXgxQlctdH3HZY0DdU8gC71X9URKonn9ouNo1l
vHGclgeuPGuPEicO5k1uH2aVOaFRj16Qz4v65XhZd1MDvvDKRq+6JV0tIhxS4h6EIfN70ow8HDvk
JsyJjvuMApI7MmAJfEQGbhvBL8S2DgpAe1H/dhEVfRCegiZfUg43Hbrb2ypPIuAmeERpgkdHA/4O
YLOGPZhEc7DfjM0Xk6F41E3FXAc2cge3qWy8t1SZzd7pyvyhVkZ332SWiZommoS8VCKi/+Psypbb
xqHsF6GK4M5XbpIlWd4TOy+sLG0QBMAdBIivn+N56vF0OlX9lrgSmSIJ4N5zz7ITWUAkjFCmgK5f
QgRc1n1jpqr3UlkxzXHTPb1VSYtPMQ1SQhiexK3zAnqJF2pqHWYpHt0e12EbyyrweiRbjFFznTDd
ylt4QuZz0PrHTInxWzgvaR7Ksb9wDouWFdyNSzSH6YMzDb+lY2OLJWyTV2+npvAo8R6Mr+ZSKg90
kxFGcg92lP4xHhJ69CzeTEE3d1Ub4A7L4vaHA0XgAGed5kCQX1TNQbh+ocH+BjFjcBMhM+Kw7Au0
O+se5r7n7C1JMfPPA4ohPebK8pg0NnxNV+0quNt2NB/I3Odw7QivI8rzotsnONdnexSXsOt592Jf
neUyZ7/8rItzxhDWFWYQC9eKZ9sX2a5fGgcdZRKyOopWcYz2wQP/hJjoS8cM++UEGwreS7ufZBwv
J60jUoSEDtDNCPeUgsY4FllmmtqoQN77YTc+Ci1+kdjfaq9Nhsdp0Oq0uiT4akTs8UJuGmK7Vg7V
pLLgmkQSRIVg8irwMNhbgD+dUM8k2Oq6Lcn3HmJ/z1GSS7hKlGwY3owS5GbxOvcFZpbqmQ0bQhmt
bN9A39iCAnOL9ntmfRceFwSWXpkPpkK/MwQXj7McnnbayZsshcZQUSOfQwOQtzJx1BykjczZj/fl
e6DtKgsObfI11hLSlzDJ/ormlsDeskM6V9/j+3owOViUsoXZRFTYhMQ1R5DT0XCDKKrY889pMANg
h40efAXWzquR7t2FddQk7MCVHOd8WUUyFzJpeRGGS3uQTQyH/kRBc7/MuJG0oZU/xiOYLxShG8zy
YjXBhNc3a+9YGKVPzpHxyWi1v9BpSA8emGaXNLW2hJEeIuCmdT9EqZVTkZFmy3mw8K+ua70yhvfE
wS2IqjfLsp3Xfehf3DbCIGvG1csGrrsxNp3cBVn0ErBgelT7gNDLyVt/sJ4AuDBCsqOc24e1Bzdy
9gd9gBEejtHWebqcnVlhZq5JFaTd8hqboL2n4xoe4G9myiUJt0IQ2GgxT6tbjIJXBMLM7WVX2/Zr
Gof+mpJlrPmQwlrLMfCvdRd2BSY7wS0JKbnZYN5zxGuBNySN1I1ivqwNOIGVmry4iGajcyexb094
THB1NyqtaZB6L4NSBrLhMY0etIhTBIxmI/m1ADW5nbJG3EVm+qDlhO7KjWJfpO+nr9yTHdgco7ht
YxMf0jUNSmOb6aQpPsC4SWH/nvV9t83LqaUcIuEBB+9zQmAlq+MmfFDzMuVq8eXT7jHXFQxBFkuV
TW3ztU8tPSHqGjLJUIhDoFT3VRqk8jIbgaq2x8u91ElcZCYIoPLSWz6lbjwsEx9feui/6iwdxZdw
734u8NWLyy1J9ks44Fkl07Y9o5LAkm8o5zc7/AhvQhCXwnyii8iQ3KdBXIuwtbrHAH3cm2f7eK6k
5HHR+uOjS8ar5FneY4lvEtuiCMbc7mGT3kRNG9C7SPXNVPnbbOsuY/2XLPHmk68IltbcI1UvaaY5
T2Y+QFZnecwQ+ANjrUKTYNvqBdvj0ZvgF1NkM05fp/uhyREAqJ48RWkpbAhmWyfp0yB8ZPHB4hTL
DWhHMPU23/pIkorsTfzgBupV2La8klFj3r10GStohu10t28DJu4mdjAlazACj7L5F0y8J5czJewb
TSmCPmLaBiFOti5DwjeKn9eJrOMLzSKV5ZPwVa31posNb4vKbew3HdKPQ/YWNzgAgpG+T9JzT/uG
iOUTb3Sq81l4ASzSTAQuWDJHYz51Q1qTRtpCp5G5DUKiD9gKwfwa0u1mG0hcgJEYjvmwZaij6EjY
W0Qyce59eMcpbzIbCMfJkEeo0kip4gBb4p4kN22S6AM4Lu4OpVj2EiZQNQMIh+ZIalNARen9ArtL
wFVogkfOBrfpHKaDtILTrTg4y72pSHnj2hLJGgGy1UOQJnM+E3sfMb7VdoItB6RgGFghpaQSsRP1
Lvhw0ioWIMoFTNzFaTucOVgQz+EGdmQOiQ25BoQNCEOeOmz3wUr8FzWo5F2TqPvuZRrHb+LC5QS/
6vTcKUzMqTfJ47YmiMJe0/7eJkYemsjXz/MWzw+qwwEirQhKfwpdkqspFgztZwvL23Xy3LPpFciI
YJZJmUuIuuKTYiBQT1hvL8ukEEs/d75f9c2u7tLYQ4ZYHysfuqMwxlYUSxNUcFMlX/3eNYg14kPw
zhKQ2wM7T1dwRjCp47GrTCI1eJ20UwVSs9MWnMSpeQ+nfSnGuYm+6VXB7ctaU/VhEjytiH66irXx
25ztLgT5j43Nr8VLSHSEgAtskdA3mXkAv2btC2i415rE07Ebp/Ds/IQBlgw5QjAbJs4k7mNbxFZ4
teNZBqKg79v7RW1RyQx65TidXWkWDaJqtu2u6IyjU9EHCsWMtbx/8jTjlZ7cdOesSXS+OpACczWG
9sGo1dXwngZghtzS7hUMJYI/ztA9ELfMWAOeqOiyoGiC5U8t5wkwjDTWLxTMh08zzlhViEljh+N2
7eMijJvhUSKyrc9ngyseUKfd9KGH9pILdsOSqYHIX6PD2dbmBm7IZMszSbzKUl/dLLZDCFrU97fw
XuIn3F5a2DWj9RapEQQb2l1nOzQHvcRTvlAOQREcFqfLTGGZb7NVHdtsDm4jVKTfTAxjv5t0J3NN
FB8epjTzq4Xp+NJFOC/AqNjvExgA3PfBrJHkPGpkXXmduUs97ebCLt1+5BOPPUzKQcUlcTu9eG4M
ioQSVk04dl+IXOPbMBgly6dhmA5dJqI64NrgbEcJksMwuSlmP+oOTd96pxCh9QcTZvOjx8jwzaHI
Pg6ODecN6RxwW1mFLGXXyAhKejENpRhcW0SwmX1j0Zy8TiOYyiAaD12OOLy2h00C2rohoN45YzL5
KUwvFgisxFK0EoxG1HbtJeUzqwgixD/IT3TMCu5W/EAs7MWLnbog+YL9BY6sV3PRTAfpFD2EVvql
SHRYRg4PCcBqe2+71XWVgdiw5j4BBTQe+AEun9El25XEupE+lK6aoeuU9MS8aOIFFA3DS7uI6Ycl
XfimUh59x/XbrpDp6MOdAjRvQgkBadRXX2fBvC33gRbU0zDp0vf67BiKaH2NRxrekGl0z7NnEYDh
dpPreVl1graOWliEt6p/HALUSYgU6GC8unBvywqfNGPZxt1eT23gQHQW9OOiBjeUaPGQ/Ntmozpq
n2sM5j3/1Zun7Ayyh0lrlrLhMidmqdYdDqLFvLIZw13S8bdB6lQcpm1AF8PNiK4rmMt2nOaK8wDh
cyD0on3PtiJLuIfCVasvki/T91ShIq38XUTJHR+Vmp98Ds7TW4s5GUKP0TDzwlOT+wIign9WQ+cf
E5dNeTZjn+9nFmErCS1gk6d4SJvKaj+qxlCNvByynt40Pl3hmI+bIGCGZsYfmEX0ud/r9TVKurAE
BTm8QSW2jAUcaKfnbutgbhqRfYryBBOdF9B3o7ZkOgoAhgwZPYHfDc5t61x8XDaFHYGhHa3XrPnp
Q2lzj1plzmHlF/ulJQy6wYlLG5asOWr0B/09KPVmLFyYJj2o3tNkqmzg8KdqRsELAkjrr8aMiB7U
Q4bCdlf9IUNMcw5PK5Wnwbq8JI1q8d387CYgzvxgabodYPogig038dHPdu95knFTrmsYYBOKg/7c
A/vJtYKSLoff1nKzrWt/3UXcVbPoRQ0aGHnVarOnDDXaSYL5foHiMZR57w1ebUzalVqt/GhSog7J
FInbYaNAWgDUO7Ciw/AQBtBv7Jk7OVTbOQAgjCHZ4K4SvVEZIBYZaT5Q2BxDsiu8jeiLBOhgvbpV
mYqrmMn5QIjZ8naNed3E3N5avZsjXuCkoG4bqqyJ1O0oe4ZWIMkOSzhveYJO9m2StEMtt4vaV3S8
b0yy4vm6TlXYs58GhlbJz4R5SsQ+omfR4TFs9F40Yk3rXg3p3Zw1/o32mwZpdC5syqBbbTWqZD2l
WMIrquU1+75HWKb5NOr0MpImO/az1rcuBcVqWjf+zG3vvqN8lK8d2bZC9TjCSw1vQdQnm7RXKknv
UIEDxuA6ju+U0N2F6GW+wOTW4oRe27Z2aEwfdL/ovzIDyROck+CpyJEYovMNnXVJhsxbC0i0sStP
aJGWJKUVNmKw0eVtQzcgX32HhHmpAHIhPw1qBq6qxpMgEcfgSWByJMIzbGqDcmPZVkddGgNkDPgL
4tk1pomdQaNiB/bqpYo/YDWxHE5R/JKIkJWDi0LUmruu/I+2LO8RYGJz0CIaGPgP/mmBm2WLqds8
bAWivNgbaiivAikvOS27nU5ZZ4fbmcCLd+rn8Qqis3lIiM8OU+T75zlpx4sIhPoB1UVWa2TAHWgQ
hyo3nW0OwBERFGJ7Pw88ad7oHuyHJG6MyLFvdVedOe/cUbo8xu0SvSAJkJaSKRj0amRnn1AIejcj
2XD9yTYdNgWYdSZ7fAFw759iuUdFig4IB76nj82UwHi569qk6Blmhzgp4KioRhL/ymyHk7PpFQ42
f5h9qGonmh6NatKjGpFxBCuwLauadQQ5fGZpBwwkEUP60dWtG+QSfVa12trLh0fLIZVmv82mRSIg
ybj3ZQ7bg2tbek0Z7BTzxPe3C9Kjwscexitn6LQx2hekQU3aEIPEP/RIfbFATvYNyF/4F+3B6QWY
Bl1IEwXRHfExEiVmSZI8ihJQDjbgGd9g9cqftpGu0b0YkSVSRpTNcTHGRr8nqeyegYslt5YtoSlT
n/d3Yk1szaXr7nrXUugmxuj+I+8HB6YY35nOxGM6tWsJVQ1mrBSEjyrd0rkSoZwqzxhR7F7mXQJ/
RCzU4E/1IJVfj3xAK0QthgJxNqVfm4XPkHp2w32DjbRKQUc56mVkv2QXJqdh2dKrQ0DYoYmD6Sbo
p/7Z11OKegITnVe/BV6q0LdXUAMFxzUW82HcuHfRqWeh7W3jPW8zzLJTHMfvJPSbKJf7HI8lCOL+
fWNTdfQ0R8W29+jgcy9sIZhQCqR41hF6amcQlaFMQQwJbuqthX2Pztu+hQ5rGFN2nUnWYsDBlxoV
IUKk+7HZSrZkAXq4CSyGbnSPLlASVP4owLAYjlz+IfA63hzieRM/U9RQp1SqJIQsIt0vowMoViwm
juuPsA+cgcp9H+ws4Jq3xvNh2yL/S2PsWDnta1OOekmLGKv+cbOQl26m9757fbuXH5dTEIetBmnE
HpJ1ff8ICY24bUy8lR/+57/ESt49b97qrV0R7Qjnx5pk0Gv12+6/zVM03gWj3b/poAMym2ZLtWzt
+DKgyKh6xUTptUOJQ6yEe0FmjuluyMFC4xQeNzP4X+IJ9tRwxNEj5CrCAx67QnGUI4oKiHyEccAL
/AeXnBGGsHWY4VaDkYhKI5mu10gjlCVGa7dbPiDOVabuWbdrlgsSeT+8zWU3PgyFH3o9zxdAF7B8
2re0RiuWHXWD+mzkANMFzrHDoHRaUTg3nFp0eQY262N4iFo1HDZHf7ikSR4HIlOcfvg2ggGtg8ui
+5Elmt3CX5icBbaWZ2/mpNBMxTj2Gn0dYH1eLhgz5plbUQkMY2litEGuT7eijQG50i4Z3zAQ7m5J
gO06sMwWwbQnZx9mXtW0Cv69lxTYAgYat6NQ2OcFCFt4ghzZWTvmKUsBvLivtoajUMlk8IiNoakd
pMWoXYP+Nt2bCFUv6sAnnzBQ4FA4HQbRuxtpvKhAK4bOw3YLSmzg4MHe+Aeu1+gJhtJdiaoDx6re
edU2xLJ8JUlWYPoxXaGFUt+cWBBvBVlasWdSwf7coSBiRlSBhXuXP37A95P9mtEExO7ME/jkXX21
Q7vc7Wqkz3BX/brNBP4JM2Nfzeq/W4/AYmbaVFRCYTSV8DKJSoz434O9N79WnwGQswZaF7iPVsKI
dq/CBDtPDsAdskQXekB6s2SpU5mlr25Q7nncW8WKTiPZRU9Bl+VdnNmqDWKew0MgqVSL7TJJAEND
b+ZuNkHshYFQ+RiyHct/XcWj2NoJOj6EhmhUKRWOsf7WW9Pmjs/z8AaVnIOxbtAfZpg6FaHmstxG
nITTNrpcoSpBcAaK9zpBRELd7oD+UHCKq0UZmJVxwkBJbBJShXOQ1aPwffx118c4tFmJSjStkhiB
yJ0KUyR87MFrxI2tpBuyiwidqmLX6IfZzD2cZwYBkIWw4zit2RWci6XSAUpsAROYEuWqPjTrhAN8
Y8maN8hl+4KaMLrGnaDvGvFRQFuRAGdctEOczrK+8LxpL1hkfrQM/Vs+rDJ6oa33hKQ2uVRzL/R7
RqDa8719qiHEG6+rD8S+i7vxa7i3iDN0eq+iKVVlvCwfrxe6E4RwsJIrkRaz58HXneCMCnvOv8kY
/273ZViL1kO2o5lXfZPtzXAIGgyfCPCkN85D78hIu9WYeaNRYvPYXhoTtcgem9u8TaGFSdL1DXsQ
gIJmwC1U4/osRRbVSBggRxbG0QP0PwG+SIK5C6TdFBKnHQjpwWIK8LFtjxY5eJ3n/wTdj76SpaF3
kNTRw0B8mjd6S06tw6CGqyQ4+x3waEyPYPfjw07G7hhzInLpVcajK1Hp4FO3QdQ9gXJuEWa88f0k
KRSw7QPMf0yZbXwtLBlU2ahUH1uKt972gAjyHXX4Y0pGcfB025ytGQx0sK4/DQKtZNSZ7KYJHSrp
tRPPsJv6gRFMXxmodKtsDRlgeCCmxHDvYB2yOEGvFXMeorK64g2lZYdC5Ab5kAI6ong/NfrDwx8z
unJf0Z+qptN4i8Ptfmb9dkB9kSZY2+FUQnsouxKVFWymxrk9NjNfT1uIaWt/14O7nuRsSiF0BfRf
TL3Zaa6jPjlR5IMh6WrjEUaWS3QPmjJvoe4dIjBAzfJrBNB/h7zveXtqAbCynKe+f2f3DQvTa8ex
DgXtv9NwD8+IRKR3vlz5aUniNC6MFphU8W5NkD2cEokrWHFgAwSeJM8t3TA7GzXQzJb1qogUVUE+
oD6pxBjR1zTbYO+sXLhCaTbFdW+cXyYSIXyqxY64Nc0Y16QfFyjgiKxB1O9KbjdZjigPv5rFRaBR
TVn3nSPKEuHA3qiCyqLH/gm5zOAq2XrbOet8foqDOP42rqI/saS3P1eMuJY8Zn18m8yM3mctikog
lfTWX4aPLL22y9Ho33KesNtsG6bbbcH/zlMMzqKyxx45lyGm3WfI5tihX6lUVcD65RgsC6odzKi6
m5mIruKLaG/sOLpvS7trW8h+hgn4QM33DSEXX20b26uZWFgTGfsHTKbiPIRt5+0kt/mqAqPOMffD
J2TAEa/stdFVotBEYLmvh6lfsovs1P5g3ZpVEdv3Ax3aGFqMSQGwXFoBefKK/hy7EyBaJJ2NWkLP
n5m2SuQeop/1Ala0et2+awK5tkVCowdgzGJdZGHffAuXMahgJsEOSdDxuovT9UHRaKsG4CVFond2
AoDePyDQiRYafho1g9fNU8KYfU5gBnvwaNrdjj9TSvQzGP42ztvFn6GBGINxuOrFap13eP2KENpa
JAACi3yN9gavjk7EJfFFgsvdm5pSf7+ITqB78/QcXb14G39g7A35tx/48RsKnTXMIb4PtnL1k7Ut
OiYAdSxklhdA4lF38dZ2AJvJaQyQkYr30E4TMIM4CuLKCCpkxZsNW/8awLoz0GY/IhSTvTZTROpm
hLC83owiF+tj3eS0p/03+Gno9156SKW0fdR8Re8jkP7I6E2UTC0EQ7OqdlAC0A+5cMfQOVxtMabp
x2QecmZENcP3IAvsXZPh6iG85lMe7Z27TZfI/eItIcUgNlJtFLLAovc6eyd23z1Sz7bf0rR3B5c6
6+eIH5TFDuG/wC7B9XWCvO+8B+1b6pCOYrNI/qX1Ik6AmPQLZOdRsQawhinWIXkJ1si8jrzH+7EP
y7vBunsZMeMPDpMn1iOk/w1kzyK5y6BPv1XhDN4LPOnePesJSOnkWBOO6wMPRZAcOP2Hts7IiOXL
ZJIAffouKbpU5a4z/Aux6eAULDUHWecgSdBCiS4SFGWN53lVFCnozYNAjc+ZRjmda9ggeBXPph5R
06231u2CAUrmkrVa0fWd9A55WS46kv1C+LB6kiuEJPm6rNOjg3XnghYcWY9FH2qCyOp2P67US4uP
wNV7JSI0wgoQwM9Ei5Ge1l17YOlNS7Wjg8CgF5mmfQ4DBoT2MeynoHxQHJFjpzDwAj0nK4BksQcX
ovPlW7BfVowi3gSyZp6TKZS3KJrWR5ns8jjtQpVrjzFFurgE4M7sH9YU/bTB87nve4rUitaTRRoF
7GHaG3OfGHMbj8Nf7dLT6xRFUzmLDZNwScVhRqeSe4hsquyAtzTvFiHKKOD03WDIfwNfqfnO4WAs
I7GqA+DgAXZ+Jjvv3KHJTuOoIrA5QR5QtADXiYd3rLbuniLiu56ayNz7xvEbQDrJvY/hRzHrri2n
aQB24M8rMHJtmwoTo/24c+ggDJrSL2EayzvwNQ0c/iJ+jzFPCzeuGRMtjds2bc4g/Qc0iCXol8u8
+OFDELDwHb31cBzVvC5gpRiEFGh4juSB3/gPhvpd/TGDRtSTEVDY+uhBMBFNgNuCU1NQy2XlEbyb
3QoECr5c4y0dAIfrFphOCdVhc8Q73Z2HeGb1FCDpMZcC8aUQJMwo6ftkbvyKtflyBerRzj0k3Bp9
8SnBQA/zJZy6MNQPirAN7BXjD50bhqQ9D9WrKbZIqh89THt22YwH+BXF1QDL9D+QMH/Ha/tEwhSJ
mGSSfvhFKVBnVO9FNUgGl47YFK1j899osPSTmiJUTaBaMDfOMWBDBXkUegSA9lI8/yd24Werwnmh
6DezCVbRcCxpc6LSAewpP31vxZ5V//47fkOP/OxWuDtQv4YNxkObQDf0gB333z/3d/roz1aFaCkE
TS1s06ZuPXWrQBvatcXHgJTLsez4dLJdAABoOwQgitE2vplBqCPjH5iZv/teH2/G35iAGVscNrcI
9Gr1MidPI6ji//7FfsPI/OxgqFiKrg3qn3MoMTGZck1+xVAR/PuH/+a99T7xMYGRIV1MQHC67tDD
0bkgkcC6fTLJH9jVv7v6T+zqkeBgMIyz87YLtJRHvo2AL9P/ePn+/73pmmK4vWJ4fHaY9IXMb0p0
pXUUYzbuef2fLNp/d5M+Le49o270WMvOIDqi1rl6wXhslg8vT/eH7eN3L8+nhc2yOdR4qOYs/LFg
4S+4FJX//oD/8ZNRxH3oO/72WgJ3ha/StmYnr1OHIRCVZ+c/7Eb/qIPDR3/8/G8fPfgraFAs+uiG
pivYh38tLIzy2Sq0wv6cFXu6fSWO/Wkd/ONTwK/7xKum44I5XuPWc0yRQXHvU3ggdY/DTP7A5v3d
nfq0gFd0JRmJ5/CMCcd6y6YhO9Mp5T/+23P4WB9/u1l6NgOIgBO0Olt3Ejq9kwC0/ttHf3yhv320
BRWNY5qVwSY5bfJurEif/MmW6x+XL276p+W7o8W1LgAbf0hBMqGBOcI4SVeeUPf/fvG/+wWfVrBc
N4B6mImfYXZ1hbHUhjTq4C/uhW///vn/qGPCF/i0duesj2yzWAXC+d6WphmCO+Z9lBRxSoNDIkf9
oDFHeBjcmN46RBiv/2Vrwi/+tKRjRpfNxZCspLuGDtUnV4PCoxDmow8OZ/qHh/+/Z///Y6DDNvTT
Al8YKrEwgxobBNdDCzKKL6c7EOpQU9ofVo1nGkZPzaCPE3X8D5vK/zoM/dMv/bT0WUB7nwSyP2eJ
Da6EZqgkwetzJaB/wDIpG6sWzJdaEh0h/ybjZeQnbb2sXZMbPyTwkLLhsZthDCijpqu3kes7kBmj
Aybd4Yb+24JS0AJBykkSjO8A77s86uTcHdt1sS0IRLu79dcRNm1yWI9jRucrd6m9RdaOuF94ExzC
lS6XJV3tE184uop5lSGAE+ShrhwvMXJnnXrmWiNLAHBpCuRg7FEYDBhMX7yk2x/CWWbIFrOsbmwc
H7ImTboc4zlwj9KZ8y9NML2Afk0OStDgpwK6dsS8Ux7GedY3Okw+mMapf6aQgJy3JnblFJgdTm+d
f92R71V1ZAkOirGgEi7sQA9yGK9nJMJU1az2dm/At26XjypSyvi+i8OtHqYIrZJN1wS92y6Gg7BJ
VyfRHlxAOPX+dGj8ZlF+NodMEaqCYQTJTgFGo7BZQ6roI9b/H1bGbzba9NNGu3lsSyfjsDIAc95k
CqShaQv/FOX+u2v/+PnfdsNZ7zKdI+yG6aZhdoppEgDZDAjXv+8nv/v4T5stIeOIxFXqzmCc3jtn
QaT11nz3/5PJIpbzpw13oyzAuBmXT/ceoRdNKYcr75I/LNzfXf2n3dZbgAh3GuVegxEsPS48wVhk
/8OtocHvnuynzbYRzuukPzQnNyIfB6ChvjPbXmeYJJ+TXm3wWQxjsE1IUK5Z+JOrUf0wCv+ewGu6
ns0evIRzG5S2/UCVMugHKzDNWN1zJjElH/mL1BgYekTOF4xvwDfs2R4/ZAHonFPMkzvMoZZD2K70
0NB1hFN5u98wrwUxrps5+E/YfZ891qQ1WgD7MHvr95YqrkGc2cy9hIF0nQ5avmUxNyegkg1w3yF8
shlW1pDCbR4jFXSSIHjfJa7xWbGsVp7DlKegbXmILDMaga7B1uZNKNxBk1WfGwc3e0nYXq0dJad4
w0gcgB2SgaGH+A7waPseKdmfet9+WFKuA0bwa/zachq/LGQ1d9Zb3TVWzH1Az5EAUitdjUAl+ULn
cb2aHWZ9MlEa8hRqv2qZBK9bRocr2TWAcTA1u8ue8eik+RICCOD0e9PL5S0NQ9eXzezRInR+f4C1
VPSYYNh2In5or1tDmhNwkB/KxeCC76kPzzsz8GO8bPbLFJP04mURYtSdAKnRp2BWYJFxAEghOMpj
1FWi2yXEFTBz46Nncw520POHsuq86omCPI1RVG6JjfKW+yD+xxYNvm76XyCqk6ego+N58Xn4jUTr
9IO2ja1hR7RdeCPAroVU+BJ2CygqEN3cQDABkImCQDO39IU3BGHWNA3by/9wdiXNcepa+BdRBQIx
bKG73W5sx44dO8mGynCDmIQAMYhf/77OytGzmqre3IVvSrSGcyQdfUMdjEOCGmMXu2NXvVgCsqIS
cohXue8gWLU9PpukB6UvKLkO1t2kxgc7su5aZ9oIVsOBV9csnSaF40NkRyd//AEMegK5yrj2H5p5
M2DPYf/BNq4LCNY+AMq42YenZV5OPg6SMXT4Af9y/4CXMsUrgUE1MEiwRBnks02ityUqZVIEV+mA
QJRcO9JPeBMiePIPT2B/nZ+hnGy83RSENyQj3Uu9cSdA0SCTcQpQDIIqQc62xDgMZ8pA22KootZa
lh6E90T/KLJh3MES5WWdciw2VEw62e6lV946IA1d3nRMXTn//d2eRquysAcXJYAA0j6HpYFyCmiF
ZOPy+XHlBNOg7TlgrDW9Mzi4QNCFprka5Reg/NgLbExW4Pt67h1tQAE+FSvKDx7v5A7ULZQzQdO5
rzIP8qV5sW4oYJkWvbZDNaEI+1AE0WlevjjAwbdeAU2Jz+OWoYXh0hpoW5Tvl6zKRo6gAhRoF0Qj
tFSBHsfbQkliFBTrn1bv9rcrCad1Y180bLq6LXdd4u5X9iGkRMIHj9x7ckhQpdg4/xvGS9cebNWw
eNaCGqhj928h5FJzxlLSlV8ab96YEsPv14UHKfQGw7nGea3KpmT2vLSk4nVo2JU3JV1VUJGGEijM
BadoqICrErav3igr+hcgB5SdSPAorxws/eRZSBGhWg0El1vGbYb3zqCPqcd3wfxyOVI/ZB/D/0BL
DaXFxEIb3PrglR7TZo4bewLiHjYLVoz/ubGiTF/R8wEFR6HhDjjyTvsTp5Z7aFB3h8iev47ViDdP
dzxc7o5p6rXMgHQgRsVyNw1RK4fxSAO8fNckcGX7cd0HtHCHhREuG1a1wsockg7gYnR4iKEbJWFT
bGix7qkZBmU2pttF3a6eSDyHP3J6N1n5xjyYhkfb/0cngt9nPeABIqe3dg4MiBKQ5iy2zOoNHdAV
B1eLVVC8wfCvTeElUTd195AtAJ63bYebxh6y/eVZMH1Hu84HFaya8YaPG5n7FbBzaIuveIMtblzr
v8sfMAwU1TZ6+FvObCjKNZ0ZbmXgkPyKcvq1LIMrO3Du2LsNEu5kkCvISXTCf+IW2onW9Kfp2b5d
NzrwV4Xmg6MSPffs3RfwUElXqHaXqY979ufVJ90jSp6A4TACCW280p/8+Sxe7Pk5XrK6okKdnhb7
YnSzHdg+1k1vhfSm72p6w4LKv6uzUNxbzlAkoeuAozzh3ByvZY7nWJ47x4ysMmk7aEesvTXsCoDC
HtQCjFMz5tEbdigCKPjA3A1tHNP8aAnFyyuJFzyoPgBQ9acNJrZzIR+++PT2uvnX8og7tHkEm8ol
zT23u2kC8N5tQPiOrmtl18Ui1TIJcCjrQh0aApdsHZg8U5WL/CtUwcbd5T4Yki7Vskmlihni9/gA
+HvjUVGePeS992WqyzHuckwuB/XsurRItcTCQUac8hWJZV7vmfezBf9GgThwVUd0DURoRgDECeuB
VPQA+xLFYKACvG6U1tl3ll8lZmRHuhLihJEKpwHJF1MeJllYpbKkWwVIw3rVZRBVqQZcxVcIfLBq
xeW0/1YVbr8HgX9/eYwMGVHXPxQuKBs94LDpyOq3bFo+1RDSWWUOphr3tobIsKJ0q3D4AVTVCtf5
1I8eSjKDq6fiyn5wxk+qCG4ud+QcwR/kLd0sHBa9kT+MPklFBW647EFcXHLyernxv5acH7WuxTXK
kah1UmhKuX7QHXt3qHaVN0KsY5BUHRtVTfBxKPovNVDoYFzjXr4OnXhEIVz8pzqRH/BuB67P6BWg
RzsURYQZhHwA0BmAP86YH+fcCcSh86CSx2QAXuvlH25aP1qyyOy5DCfwQdMJtWhngvweYGX1y+XG
DVcMXVBxpRDCBri0TGUove92W0/f4bJtfXGnHs4S4EzVHNxO3v2yIeC/FdSmHmkZoxZSgUCOcAuh
6jKz37UD9EP/fLlHhsZ1qcXKxTlnkngFcoPllGfB17oab23GNjKrIdh0rUXbbZcmqGlwIsHzyN+g
uLifgHRsVrnxAUMQ6GqLeGxoKj45KnXnEV5eYFm6E4op1w2OdvaYw4gFFFo+J+YDM0jD1zmwYVjr
1BvXc9PonCfl3cljEtm61hyjY5UTcJ1PwZgB0f6nbj9f/v2m9s+D9q59vwS2EdR9OGwVdxm4v279
vPqfONyeL7dvyHKuliOKwW+4hUr/KeATWDZLcAejFgYkc/0AtOxz1jTXQA3sSHcj7xVsZVqrDU/Q
wbDhKRPcuM7Mod0zbGQN0zLSTgBAEXWlC4pTOjaQ3aoeUQi7cg1p0UsIXrYGF9egnFCSDNF6Kxxe
oWZ6FQzDBo3x30kGmacouxzPCgyJ4qWBmVkihK+OSy3F4fI8G5KELq9IS8AMSnUefjo8QHHmhyjr
H2AubzRvWEa6OCKf2dozhsGXMoyO6+y2u9GqSczYsJwEGYH5pv3Py10xhMT/SSUWUeNC22VNI/7J
yWHiwu9CgCP7eqvkYRorLaah9TNAG+uc8bw2blibyDCESMzWwcLUvBbSGeOdXzoL6gMySAa8gUkK
F6Z1q/xgGh4topu5xwbuoWAj5i6pVzff4QhwgwfIh6IqNrKSIdb+Gnm9y0orJThs2YVKexI4ADVM
LTCnW8KppvHRAhlHin7IiE9PUHMiCQvFHhi9AgZP2ZWbgi6U6Pij4wrYCJ1kNO1GJW79Su0AS7/u
vqaLJFLbDi0+eDzNpQvhIuhurHxPxytb18oBmZymIBsmFJlRmwPPkXKc2MC5ZgHwnpcjzDC9fzVa
301v0Y1RvnoOTyGOC9/7Q4nHoOtaPi/ady0r6LuvIDeINJ9gqhlKF1o+1tZebPrZWtzWeLwLwJri
KdgiIG18scZfl3+14cyoO4ZXBa2hTlFgvdjyTKp+WCCdB8GICfBhtXOzhiQO48fLHzMs/7/vAO+G
CKpPeSGqukvzAjZO7EyJh/iYtbMHb6PyRs6p4IOLgUP+nQUHdR4HxrsKxGhZHvwmYHFRDFnM8db3
3EeSHkEFObvxhe5TvjD31M5+fxgFpH9zP4/2ENibDnNow9SK5iK89VEQ3tWU4CU3Y0yAC874V2R+
AoUssMFw8s13w1RHL5dHyJDhdGtyWvdqsaZQpWx660HwQgTHoPeD/sY2zhKmOdB2fBn4rYRqTJkq
2/1lCSc7DYRau7725P5yH0zIIB3NCwG2Ds/oHnZMlN+Skpcgp+O54NANYw2KcwS2hjXX+2huilPu
KAfsR+h9Xv64IVB0lO+YQSHf9aburLUMiQ3hsn3tNXJj8Eytn88I7xYwSDcFApt2KTAeSSi676Xl
fb38ww3zYmvpY47CidmlS0/QiDx4BDqX6/zbg9zBdc2fP/vulzsKpnDeENCT204SOz7I/lCJ3K3D
1hnVsHJ1QG8mLT51UHlI8SxXZyA8e29wikxU9u1yB0ztnwP+XQd6kNwh+SC7FK49Lbz2IB9Ke8EB
nurCQyC2HGRNn9Hyh293U8+kRU8VyJBBHWdVDkWVu6IVGxuQaZ61I4BcpwJqjRLni2yIe/6AG1VZ
bB3vTOtTC24aWXKoqwq69Simq2VIymzYWEAfbxShjucNZ7pAca1qMb/EB3EI2IzR8UUZW5a/HtUw
g90cZcvnSVbrhhXCx70JdZxvZ4G7EfZRdCqdIHu0/YztnWqONjr08bke/kn/Lih3zEaLDPCSi5Y+
FsTdZfQZOFYwrqAAt24hNUx90MI6A2vMXl3qneAY4QPkDuqEP5CN85KpcS2o3R46QBBD85DCnzwr
+m+1wt+Xo800OOcvvou2CC5EooaqXdpQ13pAjfuIuoWdAJALamk2PDV+vXEmMPVBi+uoaArs16tA
LXK6L93xdrbCw+VOmJrWYrm2Z9eLStGmLswKYTBCMiiGVLvLjX8cx6GO7x27DkKQsN87QbnPBy8t
oureb/mg4saq/1z+xsfJCJCbf2dhiHB1BtgsOzm4NrvwbIL0SgypiDjfIt4YvqCDeP2K81YKy0mZ
b8Hs201kQU4hmFpB+fNyHz7GrICt+G8fGIppK10W8LD7CViYwWuQlGY74QqIHlo70Jiyf0Fz4Wcm
r7LYs8F2/veTlpI+tKezJoWtMYuSBY6xoJbMzXLd1IfnwXwXHIzVZ/G6AN6H0LXmHVhgOdSUHy+P
l2HRhlpMWw7YsxDs69OJVHclKfeQvPp1XdPnT7773WOEfI0nUOAdXNDzglfFNwpgpt+sxXCBm3hT
drgVOuAjh8tDl3+5/ItNy1OL4GWeYAJb1v6JTP5r0wOMCR2RGMo7KEjO/dad2fTztS2ZQhygaMFR
TCFgmfgFyFqzG2yVREyNazHsRQusJCF4kA45BJiYBfmGku8vD48htnSgXkvdsB4tVFBx3k5WyEN4
FUDh3L7jo/uA0/ZuJMNB5P7N5c8ZUp6O2ptE5ZVWh8d0Ie7DzIlz90+1iW0zNa4FbZQFAHdAMyDt
FIfDb5AEbhtb85X7sA7KswT0cu02bFLqYkh4DRvCEm7ilwfGsEx1XJ6n4IjMB5zdHUgmQidQOX/o
8OqAYX5d+1rglqCUkcbuW4BVHlog8MEqqcLP9nhdytFheEp5PmQmhjYFe6MAWTj4Td0tjpBpaLQI
bih1V9srsQeXUIcq6TDuGQGVIByL8FAAinB5hP5ekP//3h/q8LqmKJaS21BYGHiHO0IzTnNczBAi
8IqQ38xQVYEdqppTqyXk4HsOZJCdplzjwLLL3eXfYIh0HW43jpCLlQjJk7SazyVRh76VL1c1rYPt
ajaRvvLxcg4uP4+tYk4gP8s3VpfhZK/D7Dw4E8EoFshHVYCFAsHq1lsfi+Wbr56hXw/KS7e1jg0x
rgPu6kIukgL/fYLe35LIiNuJDZ3ZWOCZb6MzhvWmm/fW61zbtiLeKQJivbChZxxCVXZ4cfnny1Nh
6sP57+820cIXoNm32JJqz49V/rb2xc6ZtxC+prnQIh2SdVC19STO3SUBE185w4HxIDzWtdedRS5A
YIDkVHFbD3Xw+7oOaZv3PEJMALrC/kl4+znP4vVMfl/m3eXWTR3S4p/2VaaWzPdOVs3vle3BLzp/
VUsF0GC5nyyWx+MwOhsfM82NtpEXXW6BFYPyuleDK1XM+UMZFHdOmRfJ5d6YPqBt5ihqjXUUoDdn
uhVOaXf20J+Ee2UG0WF3i5yhoUdw3ndbew9VLLAtquNVv1w3+IVA+OzMIe8gcOnG4GYko3qO6LwR
dYZx0WF2YceLcgxXRB2YMwRPJiWHGne1UdQ1xDQ9//1dyAVylaKpcc3tzoZon8foPzKehnLrx5ua
1yJaheAq0wg/npS3zeA9+d0cK/+2tZuX68be+/f3L47swTWFSVlvjze+77+qEucayLfeXm7/3M4H
ex/VIriFIpYHZVcHmxtEG6H0KuKzmPnlxk1TqwVw25aQOLNhqhaw+lOzuiA8wcat6TZPCH+fGj76
+VrUKischqhmPPWXHDJEQDM+uKFck3bFJjF4bhQPoR+lfgBd4G4l+RdIUYDGDGmRuyBomk++HKB8
6wAacuVq1qIcco14p8DekdrWBDLo77mC5Ajg1JcH1LDcdBRcACVkG3cBWJkVEOxAYSJcZCIWD9x1
utEBw4LQIXCh1xA/zyMvlXRNCngMiq0Ma/rx2imdrj6r+g4/3vd3jfetq3728882u3JotEBHgXFq
KruFuL//0+u/tGSI1+5zRa96Gwh12BsfeJh3WeanZ6HFGI6nZ53RfCPBmkZGC3LKh0Eych6ZuYnH
7M5CdX0Mf3R02ohyQyB6WpQjDsC3d0vsoDBGrjw3AdUORqUbS+Y8gR8EoaeHORlAM+wUWMPt8Amw
t5/QSobjYeREB9vHU2Y2yo1sbjgR6Cg1u599qyc9TSNniQf4g7v9CyVVPJEm8Yof0C3e6JJpwLQw
7no4ucyoSKS0DY8wSQkPwJ7uvBFCjJcj2RBmOjotrOpy6Rh6AnlWIByfWfH1csOGydBxaULVOQt8
4qdTyIbbqO2aXaMatV/rro4jCv1wGBJWG70wLFwdo6YwQgsEzry0VS2F0BP7tQgbRi/Bg11B2+9y
j0wf0SK7b+oGylUDTbsmg44exAI/F00IfMvGiBkWle4IDO+2NZO07dNwXSMojlfzt5LPGWgR3QTz
IUj6QUkzrI5sZdHGrdmwvP5ykd+dSqDV69u4jgWpsGQ8tP4xw8MmHL82cqHhFTXU4Wth5fbVbAVe
GiA4JEzXe/tGBJCkgtnNSiyojH2KoE1P2k1FB9N61nJACYHuDBxmKNrCWS4KfhbrT2hKx0t3b5ev
7vDLDh958WbDSw3Hl4F+lrgrXl4ef20kP0g/rnYGqPlSEVjbqVQQmbC+efUd6MCJBnhGlR9hkwGD
PXm79Oxm5PK/JYRGGJv8F5vlt4VDDxAN3jtd0GysVtPUapnDk6PVZl4HK8cCLEDl8SfoEN8GvN1I
gYaB1kFxE2yBlrHiNGVwtcike8xV9+XySJqaPgfIu1XZQFOesizwU1vAzWSB8LjYwgoaYlgHws1C
LBCKlE5aA4NShrA36O/oVIGIvYUldk2f0NKELBpXUKS7tPTcBUJrQ3WD14MhZTKLUJiqskSJ3joC
mpW3MbzF26MF3ssnH2bXR2f2F9jgQOWk8kjPkroc1NGVOXTQBjX/iVaQANYgKoAHgCwuDx37dWWN
/Ok7FqTb5lbmX+GMsaZkKdg3F3jIp8IZmwX+O2S+o2PmH+DKbj0AF27taQ+nPNH45UtW+niTWTj8
H65bfOS8KN/NoDN5sOoKWiyMAQ5DoVu9NtJ/hmjMVinUsLrJeem8+0ANP3OP9yFNS7gO5iAoc5gZ
SOvzdQtQO6ZAVWNtQZOQqRV1LwxMiSj3/rvc9F8QzwdZQsfmSQ+0+nGEtEzddtPvjHvWIc+K9rjY
wfArxwbwsKia8kQVLXucB2eZYlSbssdVjfPNPIxsKxQMG/RfWsK7IZR0gAA9UdC44ZZ7P4AsR+IR
Xs6P7URh9QcBF3hajfAcuNxx0+e0fGRBFbN0SCTTrIbVJMqLtwMHa3jxl0cesgdv7jZOyIYHBR3e
ByIhZPgGQdJqdM9WKP0I+fC6InCeEgOeIAdoS9peL5OgnSCUY9OJbW0BhlWpGyOvFQyz6sBGhTbw
XguLwICER6stIDq9KQBj+sZ5fN9NmwXvpnooK5Eqpl6LfJ5OK7SnYaW+qRVmSL+6TXKHnaqDqxtJ
LZc+1FT8Bn+h30gMhuTonHv17tdnNILGatHALHZofzV9y2KIljpJq8jX2RZPl5eaqQNacoB3HV55
AgYZZJJ/KuBDCmnPjVVsWlxaZnDG1ZozF9A8IOcOYwHPET+4YwqWcQXu7zNkOvHy5vpbw2WabPLv
cEHrMWuhJ+SmPW/vXK4eJfd+QhB765Bgmg7tyMJEbXOZCzfNchXBidEeYc7VtNE+PG9RNRRntlgk
pi9p4d/4fj1AqqVL1/WBt/eeaj+z0T86cHm7atJ1wJ7t20LYddGlfvbmB48tjIYvN2w4lutoPGW3
8FDxWpKqdj7UyvpJLWsFgiG8k9X4y13Fd9+qfl7+lmHl6jKcqPx7gz8yLx1hugvtdPj/LMPxctt/
uQQf7Dw6Og8qy4KUrEDRZiXdc0eW8NF1q/CxlOHyBQwBuotgp/YnFwJuCH4EJeAF8vSwOjsbTYMN
zmIbnp4Qrg3y/QyKJQzNGgHTYBIBhNygBgQl2aM1u+oW3vDhE6GzglDEDBV52YU3Ae2sw5AP433T
BgNMfnyyMUEGCQ4Y7f4bJXNrz+zsd5aOcLa+KXqO+YmUbN6wZcK7RA3Ny8qbYpfLAlrLAc92CjrM
yTIR6yBEzZJZjNXr5VE2zaCWeyYY+9C5R+4h49n7YQWHZmT5BlbKVGa0tfRTFFJOLpvcNBIwPQsp
PMjZmoSq/lFllbhtx+HnOtQvfKxKeCz3e8iiweOrtAEGA+vGibrny700bOa2lpegcx8qPjI3bcAt
pIVMZdDsiJz9BIZwPzvqbyEPDGnD1hJUhFTqDL3sUxDAF0gDF5DCYi+WQpkRT0zX7Re2lpugmdja
sHHp0ow0PCGZ9Qnew98vj9TH6yHQIYc5XBDy2q2cVJ79xRiUruWyedcwNa5dlAgpYM1IOhyzw+nQ
+2nVVTeXf/bHEwwLk39DqqgLr6oBE04VjAWfwEBfnqy6624tFyDDXjTTg/ArfyNmTB87T/67QwHv
oBBb1TB1DguUxvcoC3WPYE2O30Kfzw+LyPDSBjHxja59vKcC0/bv1xzL6xsHuLcUlvfHepY7AiQR
7uCXB87Uuhb/qqly7hYch6e5eaIdUKx5dF81/bfrmtcSgKhgruU7QBB3qNAK0cCc82sjt+gfph+v
hTVYVZAb9nOV5t1QxTRrP7mL9wtYySa5/PM/DudABxxmfenDtC2zUw/sjKQX5AgXySKGDv8vOGlv
SO6YPqKFc122nTVXvZNW2dtYwTitfvIasKrJr8udMCxXHW9oO8HsqBpy5UN9dEZ+wz044PQ/m2Z8
rsTGZm2IbB1xmNO1gAaf06W9LGCC0WX3/cqjjVn4+EQT6NhCXnPW9P3qpxzeeceJZPcyZw8wwkTo
5X6MEsl3f96S9v7L2vr/Y0egIw2bEX4X57pLOlrh9DippjgyyLJkCdRrchixRuyLCIJJfXYdv+gP
fe5JuqtHSXpo5sBQhxRBfcjrEIYZDEhhd7/m7nRrAYrzW0YDCNvCWatvkcciiQIbL/r95Wk2BIMO
YgzzeZ6HqsEDFB7lvDNQYnpY5o0k9PE9Igi1NNFO9jA554OeX2TxOH4OoBXGKy8+GxyKXsFAS8Rw
Vd04IZm6omUNGwZkDEcRL8VRCKBDF6c05+SQ58sDZYi3UMsadZlDcsyqzwMF49VQHAElg48FePrj
lkSNKeS0Y4DkkwW31wz3IJS5whEmHSN0qKwZ0CcYk4xbR2TTZ7TMsVRT0AM/1qULTIqFgi2by2/H
MXXhtifEj6uGSwc88gDu47PF8HYkPUBuc9SmxwNdkc5ba2O+DTOigxyx3Api92DaBf6tO7yEngXn
iAyImHp3XR/OA/hux56XQbSU4qFQYJ2Sobnh05doum2CbmMbNeQ/HeoYkQXaP6iIppSPD7zx4Xtl
bxyiDcGgAx2zKBqoj0JrOnOF63uRLOEU82kjazh/yUIf5LtAC23iwX8usHAbEeXaJAvM955kWzZH
WAx1WVKPWfZYlcCDgA9ntz+4CJ3nPMr9+9IeEDoTbWFJtJJEzvincdRZ0c3qzRNLVkmaI3SZHbw2
jqTeLQvM5xwFAc2IsfkutAjbe00THEVGxzsR8GDHfTIci2qF1msBa9UXxy743mrhxlzCO3eflfIr
bk7kfpYjoC7KC254sfpnhW3IiUZZtOdh5MGETvpPddS1ScBa/qmFM/mDLPE8PBOoAwuFzTCG9Ltz
hClNjnfEzLvp/TPHE5Zh8CRbBMA6YlUvi5DwVCIA5rt0nm97eMXdZihowI1+ysqHaojgGelGcJlZ
C7Imnu16vzKgidJeNf49FIrUK3edJ08WPyEems4DCW/spR52bp+Pj5U/7Fg+HnILLmvTVBQnBT/L
HWyJkE6jMIM3MQTZ7jjJS/jgAtAFJNrq7qXfDQl84LPduojys8IR9GQjTZY77lroMrMD+ZNZeKBy
ch6+NCTK1l0zQWXKhqXxHlNKPAx7CKMyFpQ7iJrasRdB4V3mKG3uraGdqh2Dp/FW2da0fLVcXrVw
JLDLEJrvFlRiyGTBTH7J+oMPv6eN+5DpE1pCt4aSe6UI2nRxUZubJaQ5KTzuE6DAxcYRxJBpdair
O3HAMkXWpr1X3dClHxNpWz8sDCfg5dMdm62tXGjqjJbTRRCCf1K4Y+qN3XILDQT2NCjmAmwTrm9X
ZUMd2RrBD2mOWsgVd8QC37jwm5toKYZva1Oqe2IH1cbOYQAIw2zu37Qrp3GoBezJgCNyBZTNu/6m
hSHh76hZWm/vwiI5doZ2nPcBr72n1rarP+XglW+lEwVkI8EZMrOOfy3hGExB7gBFfO5LqKypQ4Mz
zMayMGxcOvI19K1IVQXUi9eyR12q+T3AoigmnrsLFvh3X54uUw/OK+Xd5uWrtfWt1RWIm+I0+uUx
ZOXG4Jh+v5b7OThCw7DWIuXj+OSX2RJDslrFHTCLtXK2zDZMX9FSAFwDfDibeiKF6H5SVsNXGPgd
2iB7cFt6uDxGhqjxtRRQzI6EeXYBRhsZ8boIX8MMkK97PsA5/PIX/j65frBP+tqZrid4VYAPIkkX
u+wBnakke60XB0bWcMoUt3LO+WPmrtV+GbPpOPVzcMTn8+c8c+eEta54CKGIfRNV0fpMierhNtA7
n/KBDDC5HMMbTzj5S5gpDwLWg2Wf3GGGIcKq+G0uQ1gphHiGheB47wCIHriQ5L3cL9Pq0vLNsoQ9
ejIOKS2nL6qbnnK+blwK/fMEfzBkOraWj9FkNfY6pEiUD44r4X4NMCF7YIRAHrWsVnXsbUio71hT
yDcJGavvAsfmu9q1mpuScOdODGP/xSUDvV0ka+47RMI+hJlnSmEBaicOWfujCJmTVL30ftC1Y4dQ
5M6vbpQytfEgcJOVHAZKhQ+7ZeD4gRrJImjhT9YKD1w/vCnaRR29ripPnsfEY2iz8tWuJXmzOq84
ZEyGxxV+6nte+dOrva4tNHeXIB4bh+6Cns3HRVX81oNv7H2VL+sxDzsvGdy6OJVn/gBAQ66Af+kc
5kd4K0x7GvSNitsBzgXJwIh4aOrQW3cVDJbL28hn/DcLIwAxYYQYxU5hvzoL6nCXp9qwiel45MDO
HbtBhTtl5PcU+vAqOws12HFh/YAL83UpRYclExxY8lWC9eFQWe4XvuSfGKitv217oX8cTqPrTtw6
QFlmmdevWQdDO7hNxyEdnS9TAPvky0NlKDnoCqC+gj2BqAI77bsqVbP9RKr6VFfz5zkobmQd/lG2
2uiIITtSLQd3TVcyiUSCDaqB8ya7LUE3qcO3mqmby50xfUHLvz2DV8pSAtVkzZCtX+CfLptpn8+0
jeGZed3bX6BrcjoTnHWDHF5vMoPr9QiRRrj3Xad8Heh6nHYrIhhBQ9997V+EJ+MWptRc3VvRn8tD
ZMiCugantCwyc9ZDMqsrm107rYkzMLEREn/z3Qd5UIcfL24Lp5y+OJeUoCUPFDqoHjDuhaFhUAQ7
Qr38cZlhAstFFd3NDIK8o2ghfFLC0X0vnKI61FkHal72SmE2gfPFCLWwkMek6twkq3w4CTNr3AnV
cR7TsGB7ArBJQsOsOMGklu6JFYgnNpXzvUchgAR/SOizTg81m+lBtH7BccFaGpAL1bTzUSN8dkjr
x4WCu16i5iL7ErVT8G2AFzSsuPrxroIJ7C0cIeTbUmY5nA9bb4a2RfWntyZrR8J2iJdlHAqkzaG7
F9AxAM7Ug8YW3iOXW+7aiu6kENUeSklw2ixD69PaZsLeGHADaCXQwdiA0cJqgPjWCdfGQyNg+Sqb
fVaom7qAoQj9EmRvcFe988aXATdMnE6vy7C6VGkRuHB3bfvsNNvdn2DtdqD073yPfz4rs3jBFgjW
ENC6YKkaqtKHrciUZku172t3VznAJPhfgnZLx8/0hfM5692Zc+Awd1E1ngM8e4xhYRvb4Y8B0kEs
2NCZMOxFulSplTu45PS2dQozG3AT0E4dfiygbM9frGJL+dPUCy3xeZaQ7tyiF130PKO4lzEFRuKd
lHZyVdrQEdwjow2NcoWyaNgCKizpI8jv45WNawdOMobCbio88zXDXcBhnYKTxeWfbdjdPO3Mh2KH
BSsciPzX3BoT5c/ubU1o6rDoiANnjrzCvvB1+Xz5a4ZZ0CHbQCMss9P7a5pNu7afnyaQSJqlTKHD
ulEAMCwmHbuthONOtrVAwNeh+wjez24gEw6xYFazG4hNbUS3YZPQUdu0piNTg7uiwFPv4cO1W7Ze
4Uwtn4fuXbhVkGgUjeM6wIMvSSBlETcq+nZ5+E1ta6HszC6SbjRCPyn33iD69MYl/3256XMTH+xr
Ohy7HiYVcuk5Ka08HFlJRE54+qF7f+4fr/uCFsFEMJwYrQAxULISAl1W+XkVTZfABYNu3FJM40P+
HXsaWlAsz2ae2n35TbL6oRJbWremprUIbstl8WcVWCcAbBPW/eHZ1sunqWUtgqFREaHeCGcTy8Xd
hKZDu/XkaZhTHSct6QgLu6GKTl4jxh1MDXuoArq8+p2Lhm0Muekb57z0brnbxYgTHvGjEx9hp25X
qA1/99zroFuBjpkuS7wWYv/PTqGX4tQV++vXlrw6cCq9ak3qgqGDn7sU/gDRiaj7MfcTp/rTSr6R
mg0TqyORhy6Yz+7jK8TOp+4gM8fasUj4G0/NptbPf3838I7TqM7OsGyKck6qFmQNh2++4phmVYtV
3ng4/zAfdijh74nYuGS8QhNgY9ANW5YOQ4bqmArGBu5RvXJThhRf+Tuvn3dOHt2IDt7YfOM6ZuqF
FrOyWBb4uYngBA2d/uQVmbML/XGFJRwpNoQTTJ/Qgpeo9YxxmlV6FsISt3y9L+yNY5WhaR1MvDLZ
OBNH+Q4m3mXsF8NTGDUPYXgdWDnQEcOMN1mf48nkJIvWhWc46oQZ2YG6ni7S/j01oo/PyGjmbXGo
/4qEfrDH6OKhjo+zQxu6sBD/Oq5J/y16o7AcbmL/zlVxFosH+2X5/iyewjxeny8H+N9I/uib2nY8
D926Kjfv06Wlzi6DJqWXCDC5f5J5zf6jLW0O1GcjPE0sIAqXXtJnVVXVQahs3k+ixnrsBmWTxCq6
7k+3cPUJevbFf3Xr+vHoOMsI98B+vqk6ynBX7qv+zS3KkBzq8Hy3y5tw7uNV1cVvnJObrTO9Ifh1
LDNk6u2FTD0snGVxmmbvzuHuRrnE1LSWVyoLmtZeOf2PsytrjlNnor+IKsQi4BVm8+AlthM7yQuV
3HxhE4sACcSv/87kyVc3GqrmyVV+QKOlW63u0+fwdCrZPUKCz11Lfl3fDEP0qPOXdgWbvLZ1SBrY
v6PoZ17/UwoSu/WNn9du/xBYfuIIVIaDnD05fP60tNYvuwUfjt1vtRaapqC5lCycQ9eyEd312NaQ
NHHrrUBwPYPWd8M7mkbQPMq4jj7qUyg/t4u35+WayPl7mDc4kFthwZ9T8heb0PHKxZRLf8iRRCKW
8O7IwMtDASLW7wMh0S+f58UTyC69ezXMU7LUQ7hnNq+W2Pa8EqXPhuJYgL8QOOTCO9jzsmz4UsPM
dbQzgwJjC1JYkvK+nR86xeEjGKrNUYdmgBqK5LetsI50LiHDO2UjQFrTNENGFcJxgCVHOzXedjPr
YOeJVNFc5/g+Sr8xUuU7salob7gTdLixQmdaSwmoCqC+KA8VlXQPCkYOeeRFHq4bqeEBphORUsZa
tXgCOHAosx6JyPYOmH+Q4BYPnJTHeSg3qjCmuWgxBoCcllyLcEYD6MjerDB0EjmtBPqEwIJv3KEG
Z6aDhSkfvLZZIQdjkXsXJDlofNs4RKZfrzmCHk2+Ps6/TDlNPRCBcKuO3WkDJ2KyBM0HqMoe3NLr
VcrCH4LmbQJQu3vB/X9FUWrZX9/ov8+A6vBg4ktbrS7WfyiZ3AsJyvmaSOApimXj8v376lOdgHSk
HWTofBQpRsshMdoGQSO9bpXxTT//cn4/xL9grR8kLy3rDClhEYNblRUxiDarl7oQaqvnxjSDywZ9
GAScqpC7oF6VQop854/qk5zEy/XlN0RDVAcDl6yVtMjKCo/Vbj0h2m66RPaNHSNmIUeLzfbO80L/
eQ0otY48tNbvNndXAHNoNyZAUuanKMq7H9XQR8+ujKoXz8P/pog6Xzd+4uW8/feioNFlWT5Mf/b5
POfy8p5e8nXnOqJAP+x4Vir7HbjW17GwPmWIGwN/eV1CsUVzZcAa0EjzDKBpsCHRCFUzoH+Q6kVf
OFRT49yHCvC88nyHPn7/ZA+igtQMxNsrMYaXXrsNn/F346OR8+9Je9lQWNMlAzVHsOmwAVSO8Nm6
A28HP3ki6zc8SGRYXM2DlK5No2qNVJoF4l1G/a8S0gzoVLceVzxUop6NsbUMjx61tsi9TCajuZW2
zhyrEpADKlE38hcaE+/rACLC206LDk7GScF+FRDHCL08YYWf5Na4H2wndrI3V/H92KnXpZpiYMmu
j2jYKR2pjORXOeD9Hpw9h++J9a2zIUiQ3Yv6poCE6mBlIuo+w+NuRTP4I6R87nrwOawFWDdq9Xx9
BoYd0QHKhLCOOW7VoqnmoYbsNpE/IlCTXP+4aXkug36w3rYidVBEDRLxQJxFkABWPiDNUKVb1caW
/z1WoDqUuELVqA2ruk3HCfXO4cnxyju3fkXNbTfXNy6R5gzAzVR5hYSZBO0TRRt75v0Ks61UhGkC
mq2HkEj2yyCAXsCcJ9C5jsXyKLw6AfgjqcXb9X0wDaIZOtQeR7vPQ5J6lntqBgBawoFCPiYsYkS1
LPYIv8116brmfhGhHDlbLVKs72EFREBU7AChQP/BFsTEcGB1BDHy5oCKo58u7cj82+PBAtbj+TT7
rtpdXyzTAFo+kaslnwOuwA9Yt0tSyKU74TIoPrloz9kYghj6AqiuX46KGAVPDsinG1XQswsI6M7h
k33BZkIsYuUE/AcWBUQwVJF7nOteHrIub6tdkLX52VqBG1VAIe/DNUf7sy3bU98E6z3gNuBVEKFf
PPLA7lMXYKJ70gkZz74azhI9rfEaLNk9VGHzZBiF92XOGvHkh1F3tGU/fRYiyF6UM/a7mo/hi5v3
9DQsLNzx2uljKMc4O6Ds1t1glT+pHORupCH6jCfOUQwj876a5vLJmdQ4xUtnqycQKyxJtFQNUAhD
eSgXqd5UMM47LxqqOybL9UTDeTl3vlWfaRbUd4Er//FBWnYAj0N5RvyTPyrwNL+DuC//Oa3Q0IzB
Exj+LrNaHWk1dUe+2vy+y1aGyrXgx5aAOz+DuvrjmAEZWCooSS3S5eh0jNZ3IKa6Q+Vaw55yVjyE
E0PheHKsi1IAh4Qi7SDyy/vQiXPHGdAjNbTvgka/adfIBIAimsDHROlKpvkoQeqQKDmEqayjMQHe
J/xJZ9odWrtr3gNnzd8nNy92RZhPSaTspwLeNq54iz6OdR7vxFj9j4eA06J23px8TkDOL/O3ccyd
Lyyf58MMjlP0a64qccvgh2zs4nMDveuH0GPsngdj+1IGApw/s7hQDQK60q9burUG362D0GVgr/V0
8XqeW2RxV0r4iqn6voA1YVcOKMHfZm3aFSGBtINoUIUeR249Q2D9Uy6HNwYU822f1+JHSnK3sb1J
pb5fgTv+UzvmsVRbRByXr/wlOtV5dyMhqmEuoNU0VGi6JvVnGPLP6z/c9GntXqAgjio7H3IfHNQ5
vvXo2Dd+WLsL/J4X6CYBz26x+G+0VI+CeDdlu6nOn1s2opMKYCe8tghYV8CvSXY023gKGNyyjjO2
Cub1HjqlUsCnkxDCVdxywTu7xdtq+rzm9ae1Br1Bt3bp6rXA0hc+KBIdxL1ZUFkbZ9FgUTp4uFHo
nW/7lp5lBg4tRot3z5p2pFi6HbX4RkRqODf0MviHkIvTrFx86rYp67853Rcxvd90HnV5emi0lLxp
4KDQgj0+2cAclrGzNsXGqTREKPQynQ8/O6fgwAzwWE8XeiGXhjI9ehD8cTpMl4guCJV6JCBE2uL7
Nu22FtJZLcsCT4GQFLiesxzogeRDDL2eDadmmo1mvAS9ndlQWh6ej+VwZgLirZzgAsIDsocMBIv2
TjVWr9d3xjQXzaDt1vZYMbkqXaIHQE/j3n6O+jW+/nED+IlS7cVWFr2YshVfX8FgfOYgQb2zMic4
S1QnkqzyssOixjZ1rPKLU+XiCDhRk8huce+WIuv213+F4aGqQ38nKERODQMFfzZm1StYdv19hnrj
ofOjOOpocDcskTi4EL8+dX1PNmJZgynpCFfbtmbpXgSRBA1x9z2N5RbziGHLdFirmtpgRF8xAr9x
PHYX1LcYh2ex1BssQIbzp8NZgfRbLN+Dr5wZbj1oH5PphZWv3UBj17kpeUp1UOu0gINqHUFpTwf3
gfH6HzzrT3ae3eiQdSRrTVaQ2TUdeAny4B7cnIe2qdo4aO3f18+UaXc1F1DTLnN969LuHXqfCt97
D9fbJFOpDl7tyMAk8yFVMJAhDlwWh2jnlfTTbT9cs3cpPdmBHxapWUvdFYF7BJh1Y08NN5QOXIXK
thdaQwkxWfFlor8B3IvD7hsVW+kfw5rr0NWeAJHAhQcpmcAZHzqAQ+9asRTH6wtjOPU6TlOBV5PC
sprU6as+6Rs3FX70OFfdw1jYu5z3W0A9g/nqwEzIyGZNZGF/SQk4fktiicyvKG/MmuiAzAU6lC1j
DCoddrGzgOHOBEn42MfCZRsXlGkGl/9/uG65F420FotM/dKe7wCGUM9shbYfuNH5j+u7cQmc/hIb
65jMrBsJ9D8LlUrKD23ZV7uqpT+WGa107cpeIrocoFtwm6vWqXWbvLbbpoYoqFW3cQaFcboxC4NF
6JhM1WU+izz0ZJHG+adYUAGcyDrjCefc1+OylYg12YVm0mPWLu0sI+9sz+zzEKovHGxX17fhj4b1
3/ZBu8CBDvEVlLJRAomI+9p0XnSiTVSQeIksJBULb57ASMoFRBZkIcokmun0MvR9fsy5so+zZwfQ
dwQisjyKaJa/RuALURaNWMniuXHshNdheRDoKr53urE8W8San5HKIG9EWnhpR0P0u8hy3HGBUzox
OhSmKgaVY/doT/YQ26O//IS+p0KqqNzSjzIcbx0kWvslDztW4+269mcnb5ddOGSvvAu/XF9U0/e1
x0I0OXIZKoirjU6fjLP/w1b9se7Hl+ufNxw6HRpaTMoperSIpV7G7oo+P+V9dyhsyN6s5YbBGKzz
D3/nBwcQ5rkziWy5iLap4uSt7iu4bY5FhpSdNYWvTlSdyqnbKlWaJqS5m8IWoEC2ID1Yc2jr9MjU
sv9x+tZt6d+Y9uNiVx9mM2eeastsclKXyHHHQ5e95y7zz5L7zsaCGS4XncyXgU0PmMUFd0q/Jmiu
Thr53i5fCiqhS7dRtjctk/ZsaCVby7xsCR5B4WN7WX6790/rwO9zFJc2XP8fltC/OASdqTevVe2C
wWVIW5Ysh/LROaPHLGE724qtxIsHVNp31oPc24csPr/mu+yxeaf7reENrs7V3JEHukAHBX40Pkre
vHVz4R4EzwnfeK8YllAHnAbR3Ifg8eNp3f3qfRRL3KclYztvqxZg+Pm6VD0hOQE5C7AxBQ+TKAzu
A0Vve7nrSNN5KZ3KnSontcnwCpqgZ2gfb0RGplW5/P+DfVS8JGxl+LRDxV2Ddhz09fhF3GSdHaPr
jW8cLYON6HDTniuf9OGC/E8+5RDQrpdvZePlaOuxadI7ZZ3HPqm3yu+mSWlGD7ppMdQN6ODoincB
fxr5dxf90n19mzU62gPBy6t2AD/kkBbWYV1xX9ZfPZS9nWnjZv5zJv9iiDoKtXcG0mbQOk7txEvC
t/kBWMTmyxR/Ws/Dvk6Gk/MNRS3v1T40O+vO+ibeu/fmp/1y4YTeBXeI1jb2zeA+dTLcUHb1mueF
lzpDdPTAzb2LxvY18/kWm5DJajSjXyEb7S+Kuikn0fo45n2FXDlRGxtl+LoOU2XKizohcqwjce8k
Zz+64DZyPKojVMNs7Emb1146zH114LlsX1GGwKP6+kVvWHgdjoojjC5uzweT4GIdQ1tWqImXPM6m
2yDaVGezRezgWnOAnYVCwN0wLPd1Fm34FNNvv/z/g09pfIuHchXgnSTdcWofLsq7SNFtHEnTnmrG
bVu5NUeZ66YdE78Gm94tVna4bdE1u+bu7PvS6fxUgQqGje9NCMYpNd64pdodXgKssXjN6IDbqn+Y
aLAXNnrF6nJcN9bdtDLaW4EORVGCFcwFP0lxx3mPgK2Jtpbd4MH/SBl82NRqJI5vg+MtXS4dSWwp
0q7LHp26KUDK5UDbBzKw13fBMA0dATpXqPrJDNIbPlj/k3Kax13OvI1gzXA2dRxntIA6HNk0mdbO
Z19xCOAhu6tufJ/r6M0OZEOQa/JE2sv5n9Bev9LC+1pl0WNG2G0YXKojOPMoGCLSzbAuN1yfadAX
e/Cx1TtCV5oMtcf317fBQB9LdTwnGxo7KwoapNawIDbwWA2eWtRxRzD6HBYPfJFxw3t5VkvfH3zG
50PgVuPJ6gNxAnGl8y0s8Ry8/mNMZ0IzerrUawPSJRcSkCoCEwYR5FtWyeA29iCqE8h2Q9Fm/OLN
AyCGXfeHV/l306ZQuMF2dKTnygI1REEl09avj5F6KyhEhSFtX4W/g+qf6ytkiHlszfhlZrXUGy83
NQ9iv7/L/ObkkDomaFi4PoJpD7SrmskAhfkIBG1lm0dJXqH9nvbtRn7RQOHr64hPyE8EKp9gOrZb
T4nIguKlmNrh0yCl9TiVaz3GTTGv92tkt3el2w4HFDf64yqt/vPszO4QTzk0JHK28m+3zNfXEaJB
DQFc2Bl4oSV7kLP1Av2ZGz99OSgfnKnyfKSv68FJGQ/yh5bLAnmworzJgfqRFtNbWdVXo4uYHtqi
6iRKnx5E1vnP15fl7x7U/w80FEz+nuhxmOfpx2o9AQ8fL1sdDKZva2bulCrzmF9KYDqHQ6tA830h
W8vfr//yv5uIr0M3WdsifcJgIsPE48K+r+bmiEMUW+w2Ui1fh2cuAZ2ahVleyqrwbkajWrxU3jfS
ka104N+TM75OFNsUXeUXU3RpBOfQyW7Gb5bHdujuwY1jjXHtFj6GLDeuANN2aBaPZ6fjtBlGqyJw
eIBIYj8UoDuPrPwmECOgRP+2gwCQmirosV7zXAPANHd7x+3HmLDlOVrqecNxGaahQzEzaHlBAYZ6
qXeJiboqfPZaibYutTEL0/c1a+4dOc6ji1lkpItLBrrVqosLtVWR/rvf9XUc5sIXC5QtU5tC5O59
VNPndnK3yi6GIi7e9v/eAbApzsLv4eQWX+4VJ3gvV9kbLcCbFKIbTXYAZtVA43Yh/zGr6tEul++s
ym6LiaEP/O/hQaAVuDgWMEnkHr7akBw5WwCW70nrbeFADVYfakG9H7gcUGUE9UtEXwN2uRJBKFn6
kiaoYr1ddy2mPdJi+1YwCESvuBvrObsnTn4v/HIjGWD6/drFTkB206zDStI29+IL73cYJLb7O5Nb
kASDT9GBmW2gfOipgZhzdabXdq0S7tKjFM1TV4NEwQNmuc833uMGS9ERmvbaOioDcjmtCdwXctao
YqH4dnDr/ra7T6d4XQT63qJK0pS2edwEX9xi48OGbQg0Ix/yrJ07v7ZROGdBPERt+zkH1jdZw6E6
hHWzhdIxLdFl/A+hAQkmN2IcE2CgZXPrhxx/VncjyjJstc7xqkbfdkMGjtfVQ/Am77OIxWqVoDTn
MelebYgRXrcHg8Kdr7O9FtXIsjJHxVWAEeqYjZBOz9y6+zzPtn1yAcAv9naTNVWsAl8kJR8Z24U1
L7ayvQaD1PF3dETtxY9AhzqMzo9lYT+GbosRzHQSNFtvvNlv7AtRbmdXRzU82vlLwF+8aovs0fTT
NYO3JFtkNuP7gV0nTdsDzrYRdprOlnafC8cN7bJmEAJtyyZZUUo+oPPYScBa1B+ub7zhhOlYPKQt
xZKrbErLsN257qfM6T7b5NMwukdrOIe33uk65SfhHWllEPppG84JI2Dpkr+COd9fn4VBE8bXAXkL
7xcEivDn/c59dc40ac7jl+BnlPZ3497/pBJvX+/Za/kcfrNfowdyFvfViT2z7+136uy3YIGGk6Aj
9po2F005APrm2+3nJpgehNoShzF9+nJEPrgZwACzYED/S2o747PLxVvIt7QmDQyWvo7YE42AehJH
TwE4VmXi12DHzYp8epV1pRLqgaAvCSpQJLfdvD61Abo4q3F2vxYOHZ4URRgLeGu+QzcelOU7hjxZ
GTbfrRWZs6hm5RLXXjZBxXtyfxSTnA/jYNtPTQMctZw4O1o8DxJ/zsMdKZm47enwh3nyw3LNi82l
zDKSrsMO+px4AwGn961YbuNe9XVe0X5appXOKFOSwnsiLVCHsnm9fpZNO625kxlVe4lMDMpqqxvs
W67Co7O264a9G5yhDgIEo+c8Fy0dQHJvvw1ZcCoUlPimannuG//79RlcXgP/rYbAbf/7rCqmuD9S
JlIS+oCpLZF8ivJq3a+gptmVvXcEEnHYO7kT7aZhebs+qGHZdIgfdzngpiHIZCGw/X1s8l+k9HbX
P21wwzrGD5/tGm+F7Tmi+2k70JCBbFHziQrVHa+PYPrxl936cFxBpR/0rCyctIjaORZW8KTc9fP1
b18Cnr/thuY5WrKSwVaw7hkK6mg/RTcVkPNotWe7+WLAIdkIfE3LdJnch0mg8usi8iVgxyCk3FEa
1UBGNzMIx9GCcn0upnXS3gYTqPNCQq0ZYurll0BlhyFbblwmLUqIVDllPlmB1Gh/rQuPUfEMrS4R
40MOkqbrP9+0Qppp9xMErdoIHfd4RE0gVOzHRI4Nv5tKaElfH8Jg3zruL7BKT0X9panfosEp7GXV
7dyMdSfSteocdSPwbddHMkxGRwCONu9sIOfApbRkwdsciPyYeWN2BiX6VgLIFJXqOEDfafqJqY6k
5WzndzYB7WSDPvn3GtCHI4/6KEHiybmrBy+/W+oCMZI1NhvBl2EldWggtExLQdFmBGnW6HftyxRk
GixmpHgpO7IR3xtsU8cHVqR0lDOUYHcIfHocukztoRJW7EC2TfYyKIZ3ElrF/65vmCl34F128qOB
2ujw5hGHwEk4+68+nfrzSlT+EpJyPPvVqr6Aju+bigYIxaKzBmyzIkALOauj4JkVoKC78eRojiJk
dW5Va8hT35I7O7KQDwP/99bz2LSmmo+ogS8fOJGQRnZ/W6AxlJCkcZBAFPSHm20RpBuuOB1MyKoJ
guxutiAyrz5FvLbuIEaYOI5/9KGjgL7Mo1fKb0uTtRvPWZO1aa6joqPiQA6RNIRX2lct2EBkxpu4
Qr38xiG010YzN2ET+eC3CNWpap8ltHrzjZjGsCc6im9twdyw9taSSkH3QT2DG2mEzl73Y6TtniO1
s3GyDDarEz4SH1B2JkobZadz2TWxGpejrdrdoL5etyHDNuh4Pmo7Cmc3t9OpsF5Rbts1Fvs2Mrpx
QRhqeL4O5strUHCibNGnQpYgEl8FZLObAHXCCbDKxmZ9YudNjcYpx723AjHnuGL96tGvKRljqAWj
g7IqvNsOhKv5i1nN3lpQUqdBPQ3xSPnerTpIHXf9bXeuzhOJ11FDLWrXacVkAqmcfeeNh9Ghb6Jp
H2dr3MpaGsIGHfE3uS3LW+RMUl8iKwvs9Q4B7xaZo+nMOf/2qrMUXehbGTDefY4MJR4b/XhC82/c
gcX9+qkz/X7N+KMaRWTS2SuU2uqdCHE/VFshickyNaPnjmcFYXlJkwmx9ys0+8kvuHX3C2gwymrj
WBusRofyedyibeeqC0EqWnfdA4gQYnfrlJquNR3IV0LlefQ4oJtkzYezCCESBlLNwcoBg0Z7ryVU
eYjcKdhbpc+O7epBIDbsAJWeAgsaPf6NzwQd9ecK7gNVVNhp179FwPcPIF6hW4QYpiW8nL4Pd7ft
WSA67RCNjLUTVyA2It5nf4siyHAIdLQfhDxXaEm0+OVzve79nkK7STRhzFp/SMQSocuDLmR3/TCb
ZnI55B9mMlQVm8rZxzVDasQ43ybqx2y4MSrVoX5jCH0GL8TFXAlnD/HfoxDOXbNMGz/+TwPsX15T
OtIPNete+ROFVkLgW/+bB5GxxBsQxyWQAlR77s3quw+ABTuMK7lQoTWhB56MvEhHNKCB1kkMaEHz
p8I/zCQT536iFehGXLScBBkbnrwGhBpLZbUiCefe24HQVuRJ5Y/jA9Rqix2IaLs7J6DipMqaHprA
I/cFF+qHcNbsazbO62vQ9lYMFgA7lQwRwgV+dSqqMAS0wFl2UzBeABlep95bqOvECgt2WiHPlaxN
z8ukRhv6Z7lGHGy9wvnZgZPjdYQ82llZXf8C+Yw14cta3LmuWMJYunK4y5kf7GW7hg8yqNYdCFyt
EwksP4hpw6JzB1nERNjlHDOLicO8+BVyckXtQqXLao9jV8AYh6zoz329uD/WWgT5jrG5FlBVlHID
SGRw0/9BRi4toPdqWtNVDCKuA+BYyxoSGmtdVYnkW5TTBlf9hyXi4+lWZCCozy3pSMsiAVBAxayR
G4kVwxx0eGQDSoSumvDxWsKlNd9V8SvIISLobxHkG369DpLE4waio8DqoArgfAnzpf/UF8GWUo4h
1axDJCtUWwHrnPE0dfg/AbjUzqtSqPrk3tDuZNTYX+yJjjIuB5X9uu5rTPPRvGbh+gGZL2W+qZb2
nnH0ePQWNF1u+7oWH1UdGcFvvSCsAPotXm37a7Esd9e//cdh/cXR/MHdfDhIgDzlYG0a0DRZBsik
lINYP4Gnd30jF1IpIIZWK2l5Ez4zNwCztj0uJzus2tPgRWsZ8yGAsrScEK2VlfswOosbd+C/eJqs
NUwkYeEJCn3OQwjthzvIXjq7MvI9ZHKz1toIWgyXik7QqSh6+AZGRcrGHLi9jr7nZLpH77GMg6A/
j3mxpappuFH+BAYflipAc5q9gFAstdHOE1fR9FhHoUqQ4tpd3wzTAFr8VaBbyuKLQp9mDjaiGoc4
GYaMfqugLrWVuDGNoQViVuSPszVDcB34KM8dd8Pyg4nwtneRDtHMO6cDw92cnQsHLJxopsj9R4mM
rLPJNGr4+f/BaTpZ667oE0iFBwuept2cvcz2FjmX6euXM/Zxh1d000kFEjcPF5o/3Fvs0Z7/uWlz
dXxmN7uk6UIk/nww87AL+RD1ugnUMMHp+gAGr63jMmuC4g2EgkkKxdoYArnnnGWJ3VQnf0uF17Q8
F/f3YXnyZsjGtVRw2/N30n8FWwFyOxtHx/Rt99/fJlNZBHBGSKcE3akHN3gcsGnPZ3vrcWZaHu39
NCleqJARQDmDUBzLiYwHPAdbCCj3oCeEEs4GD6ZpIpoRz2qpEKjg+pHtt8D+x7fPat2KOg2+ztaM
lyMYQgIPwUVTFt/9wEk7zwGiG2kz5CKKbkvf5e9T8HTMJcUrkJfgBUqJg15iHpH8XYDE9dg0LTox
r5/Wv9/Sno6iXGfS0X7EWwD++bSsIkXexolXAViDBRXWkFvfLbFs7IkhwetFmmGPDqlKGhKe2hYJ
vitcZRHEr0VV7Ek08qcCRPEJARVgkoMowmNRvYcOwdYN9feT5+m4S67aBk0VeCt060M9/bLkGNvq
sc6GjWvD9P3LNn4wSxe8FplbQQYDtcjvVDbNY98wa+9DW++fso+2nLvpVGjWDwZfPpcLshtsAAEW
GHfHs+y5D4Y4ZyvdaRpCcwLdyMWsLMyk636BkHzHnTwuyi3YommdNA/QllObg2ULHP68PGcyeO/m
/JC3brlv1LRF8GSagm7+tWhbbwiD8xBk8UyeBCLNLti6vS9r/d9ozYs0B7Ayv6B4EUbnapAH4hXP
kWp/XjfIv6eaPR1zKcrRK5YGd19XeDwBm5xz6poWgO4ges7nMfjOiqK5I03VH+qObwlXG5ZLx2Ba
1kKmbp6iM5urR6fiX8tsfbJH/uX6pAxbrrNhinzMW1xYUOahu5AVz+DL/zZXVR37G7Zn+v2XgT/Y
XjuMrAUrBTDV9CLIM0EOwhkmiGtO6xbawzSHy9AfhsghfoLkaIVj68l9W4loF/qq2tGouLcqb0uc
0eQidcglpV5Zh/6AHIyMRxS8FJSLQOIWg8IdDHYunvpbN7HhEOvIyxEBe1lRSCdWIciJc/UJchcb
QELTWmkmTtqod2xoH6Sq+WVRcVgjthutn5CM37i2TANo5s0GEnZShqBO6h6mKtoP/nLHoMNibST+
Td/XDHxWYGqB0I1KwwAI9Hks3bgdRBdPhZ3QCrIA1+3CsAU64DIqy5p3U0bPayTR0Cs8sJFE3saL
zGATOtYytHonR2AIsUTBkf18Y3Z0jLjaeA2bvq5d5V0fltWCnBDMAWShpDhx+37N6YY9G9Zf5zB0
gGMmNbJYZ9uzsxcQVa5nHmTu/TRy+xRW8xbLoGkczahbxsuI5Tw8j728o1b3W6A7XAXR0W6hinp9
k00rddn8D47DsS17WaHVnraNT45NNtpJyRZ0zTX51oVtmoZ2YUfBslb2ResIbStxpppYkioukNyd
1Bar099jXi/QTLrjvRIEwJJzS7y9tdo7m95n6yuTHerGn29bKc2qFRv7UjgYI1qnfdPad23OPrVz
uBF+mqagGXWIBqQOQHmV2lVvv9gA2h66oS5fxkbUSeSt/GQ1Qf1+fS6GwFpHWtZ2KAfezpAS7asX
J3STkkKsNOvRdChFlFTC/z11W93OhpnpcMt1qZgFVhiWRmWbpdCOX+NRWGpvF0s1xLl0rC8M4pC3
JUhALf7vE91MFatB9Ir3T+uiBZQ4j4t0vniu+3J97QxuUQdWShb03FYX6QVgB2Lukp+1CjYybQZr
1OkQ8SSk5WBDg9TrCLqfS9ysRX3Jum1S0JtG0Ox9DdQ8TO24pGD9JeeuBRE7X6X6GTr5kMhi/WUD
wLJz8mhOXQ+thlk7ojGFrm6WOLVQ97nIwl1e8WJP897byEqYllTzEE1Lwf/vhksKGZq966znZtzi
CDDNV/MMGc8WG/Tp4dlf32kuz/P0dW5vawj2dLl1QQN8HrRgqWr7Oyj0lIep6L9k1HEP18+awXXq
CEn02Y9ebVkIVQYKAbr/0XXczcE//Fb3r8MjfWGJrnArN7Uc+kkNDNr0SMM5Vr2/PgGDo9GRkCNO
9ACCZvCQg7LyuXPcfEW9x2khH5O7+95lzSuDHO2Pks3u1hvU4G90iKTKg9wjoyxTO++/oExZ74ZG
HMdx+hp0eRZTt//n+uRMA1127cPdyWCkUbnAWq3oAdrISZejax7dEGKl8QQ8xvVRTEt4OdkfRgFp
+ApdwKhKc1xnddxGS/aOshmYr3AlkXvZ+/N9ZrvuNzyLvefrYxqsRmdJzAPbroYsU2njViAsXw7F
+Jov4+fbvq6Ze7Uy90JsvYI+IjrJZbpzM7FziLtxk5p+vGbyVlX3vhzxusYFvav7Y1SBDre/zfvr
It8SLKtyqSie7pF4buvlkfJyw/kb5EE8HS/ZLWSopFOC5d5dnvK6eEQU8OiW1pEoULJP0evUDY8W
4QXYdSzvOIitmrvBzejwybbMB2cM6hU19859tGQ33a0i8HZD6TqnsVLVVqu8AR+B6ve/D7MngpVU
CkEUMOr/5+xKmuvklegvokpITNoCd+J6SuzYSTZURkBiniTx699xVnl8wVR544UXcNHQanWfgZ1S
QCQv/WzVl7ysnlMpK2irtypUxtBzYFU1PNQDMLhBE4iMhEtp+PYC3BrpNZ6SBmNTN1DEu2pibho4
r/C6xf5KjxK6BZ8bB++r8eMS6DcXx5SK9IJO5xC9/faNDb0GWhrZt/ACRlBvZxYJ/cwID9H6Subh
+yTu4U6385Ub++A/EEurGeephuBjNSiYpwt0y3sNV5SuqN4XJtZijAzkc2cZcM1y9NeZ/Kwhsexb
ZmeYtn7+KkoAmyBa+NsHiZw/+bCPp7YLaany/PYkbKQca9Ak4LtyKLMpgGq2eWAjv7hAObz96K35
XV0URvTOQEyBO9QiKUQmxjE3iZxaO+IShThIBpKvtLbmxKNLt0dU3TiK1m7ZTsVJt2Q0SBYGaV7y
VZhnPvy2+h9+8evtr9qYjjVs0p9p7ZFs9pMpm4u72uojYfkyAptlL9nZmJI1YDJwi5x7HB0FmIQ9
eyyIRrMHVtjoYDtrrCRB2KFVh5VKrFbH86Th78G6Hp21+Zf0YZ5mFbj5BqDqxA7xyhMMhm3YkjZL
4nbWfKv77kWPnr4MnQvFLA4/eDMo4HnJMh2qFijwXhX8ME6SnKG4aUJe+dn7ul7OGodJbcOLZcZS
rdzl0dLp1REA0diZ+744sYZWMt/LxlbhQtNPGfQy8+EAY5IjcWWxsyH+CET/oyK9xlYO7eT7vqwM
rMNb62s15j8N2F0fLWb7IUDg0+/GmOrkyeCWOgEqpFUnbjRECiK3J/xLDYswEA59AknEUj6kAadf
U/Acw4Gl863y0v5bAwufC/rsFoo9c46GOGMhrcsfTtqIAxyOymiU8PiyjbGf6VRK+Jcb8xug6ekk
Az5/cPu8PQA5tVy82ZXHTis/avnYn8E5hkmY7X3POlue3DptzikXgQy1AT/UzDTvw7bHoyllegmB
5XtAxzbJufrgqoY8VL1ZQsNK8a2ZWyPB7A/aW/R1bQjXTVy/cwZXoZKXVDWB1zVXRb5oYodTA7lK
/fvtjb+1Len/H9mzNF1aWU1/Ze3UQQe+N1nCpqXfSQa3Hr+KlorXBZ8z5SUKk+lp/YNb1jt/+aqk
4geyl3Oe0asVdOMxXTwae32xB4TdULx01khSL12ITUgA7wJexT7Y0Hlnx2P7KGFwN/hBKFR3AWo5
4TbChSxn+Ll9HIwBYH6JgIA4GUOORRucc7c7GBRWM0ue5KLuNQ66TgNWk+/UWjeG+D+gVLe1A88o
P7FqSHEYb7lYXfm+FGANNIWicKatGUL+qh4gYizDcfrkdnovcmCN/SNwrG3Mx9QRos1zP0GqVNxO
TgYZZpfKJO2rea+psXGwrQGneTrNXp2ipyHlWS0fSjup2Pe3t87Gqfxn5fx1dSv45Arx+uhumKJU
fScz4H2wv3PtrzXv37f51yhTSHCMM9XES2xR3/lj+dzP9kmVeyKfW4tntf1hXe+qzqlxFWwaiOz2
ENtcxpe3x2fr2au9P8OlrEGeZ642mgA5+daWOyt+a+BXO79EXb63URMG9oHEZVGdJ/iSEf6RDCIG
M3CnkbSxctYQSMh9AYpQ45YMiBc8k19m8bvfw5HZf9qP/1j7a/wjgi50T4N+hgnGZKKWeP1ZWbay
Iw25S/CUxDzy2PEX8IiBkqQxg3rMuZxl+xXV4vzKisuiF3rqADW99BCAfeAuBTlkYq/lJBCg4ceZ
WhmqCJlo3WPBwCMOvXKQbchrB0xpobg4KdoGX1LSf1a5rH8XSpsD2uPQz+ol5DwDSx1xfAb3ntfZ
qKw4UN0KYVPQfuZuWkW+Q8shNmlO9Q1MNAbIcuulPUwWcx9l5ngxRashNBMpbwZXFFcIuogzc2v/
0AG7/Ftmvvg2o6F88t1eHGbPCJzbkp6k7vWjb1uuiliaiifeZVPxwdgZkAB+UxVLOLlZdZ0t6V0a
krsnlqXZoxrMcBEAOielN/tHK811nMqqvpRTWR/bwi1gvUntCIax09kWwRiyQkIxtRFQli6dYTqN
1eScmtHy65DVgSdxHaF8jJRKh5uxqXgRKbdx4oZZzTVjdHgy4M9F0zgHKiGp8M6Wa/wXi/PgkKrR
fJRoJxx4PQd3fu2Nj02dV0cn84NDx2aHhLAagDXFrFvnQYy29yR74d46cwEJF/zuswxm9imli2oj
3wwenO4hffS9rPQCLaelGaGRIW4BF5SHHt7WIIaL+jg4oLvPPZwlqzl1whbRKQiHgdbXdOn1AbNt
3WgnoOwA6XZx58M47RZ2ac2vqRya4tz0MO8K7byG6aXve8251D5PqC7pQxd0IGyUoP3MMMQdsoPt
w50eoImqhyhrOkQWrvMvneohB207ZILnG9zMbi3KmXcomwoK4QBfzTDGExbUu6z82NUwS8IVoI31
pPSVBUad7LabD7bnto/QenZ/uK0BkjZNVRHNHojRUYVU+VOfG9iFdDA0/9DyAfdRVBisKSzhjfYI
W9LhoBoTegCqxRNWadz6j5aDs5Zxy/kxd1P3sRyBliclqBMiLZ4kZMBPFAAd9+Llc500Qa6jbFnG
aMiq4QwU2stCoZ8YB/js+9QiCs3wxSNj1PXwArkBut05DqNjQ49XQpRh52jcuGWuEcxgfmtItfUg
YRjbjoUOPg/wYgwHNDulbd33KjuV3vC+eLoWfOUgeTijM8Ng1f3sZaCAGZgpgZIDrDq8U4bDu46D
P7bufx2XFSDS+QJ3dHRu+JI0UyoPY6PHb28/fStavx5Cfz3dQdHRFATdVLj0TVGzBKeS0U8u3K7f
dxCvQcaDs0xpNow2jEIULpC4S2V9f0hBuNh5wUaZbo0tNl1JJ6ew3KTNBoiEOXOfFHXphsL31TlI
83SnELlxLP+pmv01UhU0lbtsUeKqyyn7Lim1qhC6nXRn5W49fnU4F8QOOl3A86tzJIW9o6gvEurn
8dvTvDFIa3ix5cLUa5nhcFfZJ68pogw5I7XRA3yfTYuzRhfnhtWuK2HyJesHispox2/FXp1iY42u
NWCXtisVDWSaMOJPDwY2vb+gUEzASMjdnUvRRtxYQ4xZnaH4RHDbp+6ioLKc81DkcxnXNlcHB3MN
aa3RhD6v+h2Ju60Zef3Yv5YT8xvfd0GuTMZuuqltDc9ee/ihguECsupO6Nh6x2pzT2CFpqDbo89U
qvbZpcqAKNRYF9cX7oHlubWT8m0hoNZirzhnUaoe3OLq+kF6YtAEOPS+zyIQ5wuMZKmKT1z4/Nqk
9XKqmjQ7zH2vPr69tjd2zloLtraVTlUwpQltcBFXGMmUo9/09sM3sH1rEVgKneQKlqw4z9OgCdN+
AW6e9D8JT6M5wCuRbQpFb0WR/nr7hVuLfRUHmryGVQiDuBfzg/Zse+psceSjJLf3ZIj//Qa2xijT
UXGi4OyaKOrEAHMmuK0ekDG+i8bF1vBkv+8MjCEwYpoMn0fLO/pFfTMN2SML9njw/54UtsYke8Jt
ssD1oWQx6uk0M3nqaHHx2grsXqeObcvvj7nQDynbq15vjdnrDvtrt+Z9WwqmWJpkPr21hT5B3/gg
erKTSfx7CbO1AixqHEXh9ejH9/54GBbri9fzL+9ZT4yvYoAj+2UeJpsnQfBi+iXygvnQlqf3PXxV
YtPE6iBJB4v5qiiPynhfWJcdg7nYwwxusO3ZWv41oIPtAqEfJJqBwIlGmbgf2s6JndSeD5NoyH3q
BvUBFc0psea2j+uhsnDCkf4MpYQlXjxN4vd96+pa3gAID5dnzBHv8riuWzfMcnNXV9X7vLDZGqFc
Da/1+JbB7rFDItlOJo0ct3qCm/jOKtvYNmucspoKAZWKAjhlJ5fhZHtTNCp6B9X5I9gQH0wDcXhT
m8e65j/fHrONg4GtQcoThc8yiC+v82enx2IcDm3Djnnn/RDokUGGUTxPkLZriuJJNxbfmarXtf3f
IgFbY5dTm4iisuH1bU8QIs49pS9z0ZeHtz/q32UUtlaPzUHoDXDHaa4j+m7Cyp89h362BTlVHD6t
KAbsydT++/hmayXZgdkNg7khwpyb/k5J+pWb6h6s6Wtgsb02ytbHvA7hX4FNjsoPGmB/r8yTTYQl
bn5QCH5GlmPsr+AazreyqfqXt0fO/iMW+a+ZWQUM0cHgrIIoxjUfrPI75AX74tx6HnMjhdb+dBFl
KiLlsNZK1Ow4n5hXDS9Wa7kXcF2LG7ewq4+00UKEGYR2Hx1eDQxDPhdn0RbqO5oQ4oV1RdCGRQaR
o2Ae6hs7r5yDA4QAjceJyA9QvcfFu6T01nFbqPJO7TSpgz/7soTvzHNR/nBpczOQBQh+OGN+blOB
eXX9/mvQoUzJCt3+sBeIMoSoM6Qo3xjRP2eN5GdBXPcwmHy+mbphaHAakeFHYYIR4q85LOA9Yh/9
jgCpoGUAyM0QHInJ7BcKmfm44+A7eLTIr0rm9klbWmlcKTvrJXe9Jk6paWPfBy4kt9yPaYUyD/oP
5TlA+Vdd3NyCNSKp5vG49OXPGmgSGM1Z1m2Ru3a0ZEEV1XCEi2s+Tgeh9ZdBpSyqc+XF1gxuOG7K
9Iiab/u0VF4F3eK5ZR8xpMsvIOKcL7C27z8oc56DgRVh6WZGRqz1nZ99I37lHlzfwqX1aey2VUbC
xXNRrM+A0xQh8dzneh6ao1svfQLrMHVc5h7dGALtpE8E3PY2pBUE1qMgBfgpbAaAt1M5+2HhjDoq
lTtVIS9d5+BaLL+vF4ksTJLBv+nbeYa9OMyP/FwAP9sXMMyF2tRQHNtA1RTfn+lvgQLHFYLLQXoG
iqFKPDLTs6NSAl88lkIGhIvqk7NU/os7zd25K+HpHII8E1yAvnTOzAS4CaPKV2VQDcEgWGzm4L4v
g/mR6bJO2oDnp9Jt8i+wGs4+WUACHsvMdaYoNwZJIlWZBss8tVToTq41HVppgrCxSfXk+HlLQuDY
mtvelxCCroLsIGVRRmQo53jknfsdHRBx0AFIrWHvO8FFLBlqXCi2lFGjiuUh4JWBKhUd7qCh2tw3
VNCPggnr3I9e0R3ymXgOtBWzfI6rshlt6NBk5RgJRujj23t6K9bS/w8gvGKtQaN9uKKydTXdR5e6
O4ilrfC3OnC7tBNLnvfjlVPrhbTVL4p2ZpAvZ1hj71y6/5SN/xWPVtl2Ct0J0zh+ec0EBq2D1Nv3
upmdcKI0T+g01Q+lyJtY9faYRj74p/yYqV59p24DLX2r56QImdXR37mTZU8gRQo4h4qBNnHpe+jj
BlUDavW7RnrNPFh4b6iqgwFoxNlEjWxmYCf2wD//vgDjbvH/05gHimP/6OFKCRjadZdeVVHd58v0
VLr8tLxqY8/gPL/9JRszu1Z+rpWZgBpfhusCorM16DDozkV+N2Z7mjkb6fqai0Aq1mCF91MCn6dz
l2YdcvXhIDK+J/ay9QWvL/7r2BRBXXhm7AZAUP0ggZBf20VdLTxgcurmN8K0fF+GvVZ91pafWT6M
wa+aehl6CcG31Bd3DX8fm4KtVZ0b2xeUwyYU7drhqBc4Rno/+2xAzNj5gI34sCYhjNQjTjU3DT5A
umG6jJ+HSe5cNbemeRUh/H7x63xyumtuxkcnTROeORGZ5w/vW6ar4NAbzi1DuJ0M0kyRxPEUuaZG
0tHeznTY67RuLKU166AIhqokgBiC4+pdfEI/ZEX2UM3DL0nNTiTdmIM110DD4od5TgvGsK/6GxNk
xf2is25nN29cK9bUAp17FaxmIBYIhNDse+Hsf554eXAmJ2zq+Qhp8mNG3jtar6P418aTiwVcAcQA
rnCliUASRUkTEppRXe6Usv40uP9xIqzJBtUyVqNuyXh1TumpOOvHJhnv1a19FrEV+dEcLRE9mhvv
WJ77pLsnZwgYnb3DXslua6pe///X9zEgeni6YEnPbhEW1m+Hv0uZhq31lmckK+OQTuBxF9NTVk1F
bOv0YwfRFc/ne6fI1q9fJQNQHZrqoSvJdQJlAYp4HzpnjwSycUCtWQV6KhqZBw4HDoFEqVvHKJOF
eabD0fmiQTmR/fugA2xNLyBTUFltgLbOwnkCS7Ay9OrhKV2yb+8KK2t2QaesVqrAB644j1rjoWVx
b4Y27Oe9JthGWFzTCyQbWlL5LoT0miziKdqM3dx9avx0p3S9MctrKoEF0JfKK7Zc/Xa6pZk8MKTj
b4/NxnX0D1bur+XviGrMWKFqKBQ/0+6mLbxrSrqIL0+LO+ycSH8Epf6xxd3V4W20Bx6qLeGf4LVP
c8FSLJ7cvbWpn/6yeZ0/QTqm/GCnKY/MBJmtSVjkMAh04I3w5H3niP4K+a3upqkBj2waDVNDltfZ
aZm8GbxNS7rxaNUvFiPvQyOyNfXAIpCHsSplJ7aDW+6iDxY1x5q8s2brrq7lRrAi7QiygGbJAPbz
foP9Bl/S7BO19izqtxblKjRI4XikGSCP1702pr22vNQLO1RZv2eQsREg1hwEXKkLQ/Q4QgWYPlrd
NMYQUvqMCqUbz1b20ZRLnBOyR3LaetsqNwjc0rHTDowH2Ed9GzKVLIRffdWqeGQVSg7p79Ymx7c3
xcZ+WxMRAK2cWrcZxiu8nJ+9YLzt9Pzz7UdvzMqaeSBtmBWkhZiudQ974k7XP2kKFKY26c6lZWND
rzkFJHBQp/F7msj0paseIFZ6gRhvWM/yCBO/nZdsDdAqKaBQ9xoLByY4XVHc2QtNjOh2Bmjr969i
hQTMpWMtGoOCe1liQfHlTMCXekEdtTlq7U9AspD8x9uzscHAYGvqQEDLRaQZdAHL2q4jdy5mXDLR
m+Rhb6kCYjtshhODi5Dbk8A8OjkDHLmdCqrDoc37nVvxVoB0VuFg9N00d6eBJnquPowVUTc5leym
ATz5QP0OBGUWUHHumbUkeebOx6LrfzkKRpmBQ6x4ggwymAmTgGtlTWgXehM4p3Kc2VlAUPrWRanr
Kx9ofwv2wvtgAGxNXZjbwEZTG9u/AzZmTOtwgtlWkz1T/fHtydnaKqvLhiVMi8qfh2NbQ44xo59b
f/zOofq8M+obEWVNVnBhnW753UCSAs2NGJ59sLrLZHkQdludyzyFwk4awL5G6T2t/o0vWpMX7LHO
s6pSJMk893b0y9NopU9BtndHtje25Zq6UAekH4d5spO6mj+CW/RER31YKlsmAcx+EjAH8igQrrh0
uTeeM9qWL42nRIQzfAotpvoDxHr3SFZbH/u6wf/KLCw5NqjKZXaC4t9PWhb305xmEUj48dvLYyNQ
rPkIgwTADTUggHIr+LD0T15nhYzP0VTepEiE337J1ke8/v+vj2iEqIyeIGDr53XYqweg50Pan973
8Ndp/OvhMoOstVkwQsBX0oNj5jSsA4qiObf3lsTGXfc/Ms9lr1kvMfey4iDJ/JzpZanBRH0fD5Gx
VZLBAKqc53wAVXq052SU1RCW47jnwr01xasIEIyj66qFewkL0KXlPExTGqLbEAbCj5V45xyvMoty
gDE0kxZLUmFZz9CVqSM96vQy5S47v2um1xj9jLqQbc1cnQTWTVDlEWOnnu61yv/A3/6RXq+B9SlV
ZT11cJzPl6IookKz+qOwwDyVXr4AbVkH3fdGcW1CWIU6MsqC2aNh06eywF/VPDfSp7+gueHFC8n7
334tUa1vS+d9HvZsjc5Hp6KrahjGJFnti5B2qOEu07iTrG1s0TU4vy7KWioQABI+1x/Z0NchKepb
5tvPb8/dxhZaA/P1UkwWAWT+Wrf3taAnAHyjDmY9AUA173vDKg7UvQOacOHBYqKUnxcAeqKi4Udt
D6B3ARC7M05/IJn/WiarJGMZpzRtKbUTMfbJXFpx3cGbIe3RezpDo+I+nSAe8BXXc6g3m4OBMdEo
vxovfwGDBAITX3En2rl0bk3ZKmoIxw0oGu86aaQtv6BbzA6wpuojGTh7Xodbr1iFjoUSNIqhppXw
tkx8q8GNsznyYOcDNgLTWtK4q4ShI3MYhJzH0PJ+pZKFRXA/eB66/Htkyo1PWOP6SyTCbal4eVVi
1DWoYygYO9Dv7mLVgHz9rrW3hvdrtymY4xqd6Np8AEQCZjIzkJxwcTDf337D1me8juFfpxyF/IGq
Z0cl6bKQRCzLcAoWyz50jXR3dJY2Mrk1LtjAiMpjS6au4Mn9tmFxGau80wnB+VGFzeyqWNOyx0wN
izm876tev/avrxozmFq2tBmuTupbByiWfCnsXiHnrneW2EbY+ZPj/fWCThoZ5B6+woPa3cPiVv59
C9B9LHL2iifqivfVlv4Agf56DxwugfDIsBdTiFsq1zoQTt45LattDm/GKbd1CwUM+iFwH622C3uD
EA3sfvCQjfPOVGxkvWuc8Gwzv4OMUHGF4tJ1aN0nQA92zu2tR69Sg8UTqihcqhOjxhuAnJK8aHay
jo0QsgYIvwK5vLpeNDKzl6q7qRgHd+ehXRJt5TsXnI0ltIYIO5ZXTGaE96LffR5xopNiOMwsqfw9
p8wttNEaKNx601SSAb4VgKFF0GbOQ7AdpxDX9GNPFnC0YNZSdaWOu3q6ARr68q7NtwYPKzH4Ti8g
5VVBMjQmtOUJEkXo+gstd6Zn89NWG3xOZd4BD+4kgtP5Ubu9vnUaPzh5xm1DSBLpSHpTCre+3gdp
rEZKQ5j37e3v22jwkFVCMI4lXh34LBlcTZcoLdr5YEG+EZrmLD/xdmAHC+6UCVSl6t/2bDU7KcLW
e1cZgqwKSAZCljDJYHylRvi21rQ98IHD8apSV0uPX4jgwIwgg9vZvFvbYBUjRFcgHpiBXN0aOuKN
UgC2AG4SCqrwUmgdH/vK30M3bmznNbaY6RzQVYxsMpb5vcqqQ53xnTbWVna11juedO2UOcWHQDjD
zw/ldJg+ZYc8duJqDrOfQRG2d82DvisP2f3y8PY6+fcGp2tg8aLTaiGp7q/EsEthfPsW+mL6wHPV
xhntrdPbr/n3sNE1wJjCn3LoURC9InEjF5039SdLQonr7advfcQqP4AYG1EW1LSTUnhfhEENq8jI
ZW6FOc72rtbK67b9b/JL/yNsrK2lnID4vNr+qcnuu/yhs57e/oCtR68iBTW6txztwL3F6lnUBGlz
mNs2jcFXrHY25sbqomtQsesBUfyqT4YMpxzycM6RnjXCcz41WeN8gI4ELncWN84S2czmPx2ArGA1
CQJKE4uxQbcuWDI00K0U8IbIYpMHcb3XwiEp56vs/G7nd26tlFUAYUBPDXCxQ9+by5eSFY9evict
uzXKq0DhZ6oE8su3E+Nl4Nkt/OzQscQJU+707P8diShf3Rjmqk1H10D3w3JFCPeYuWjDIP0K2FzI
dj2LtgZolVBI4qepZcMsLVvkBzHUgMnicvX2Otx49hptzNTiT0Kj4UN7E/bVLwLy/ttP3hj7NahY
Up1n3QwB9LGo9A2gGDAB7Wz/wjNq76Sh/z566BpBDNsIPkBXiif9WLK4nSeahyiOObGsu/IAVShR
R534lsGpfulY+fL2h23M+RpZPNVZn0sCrv1MPTeiRj4JTmg4ts2dnKunpmbu4X1vWgWJ3OOTmG1Y
PPXBJ+39hjVQ3GGdud23Ynif5CTAef9/J1ncIC0WH9jvUkzzcdGvgIYMXRNYge4JN7p/cqx/BNK1
IjKo8tLXcI+/+lYmj7weUVe2m+6Xz6Hid7MAWH5He8g/hxVq3fLkFUSeB9vUReTDMasI/apbqpCh
nYtjcugSYGB1FNiug2f5/aEBYfELKWkZFpCKiEGKXpyIgdZr4Ovophd0Tb0EFqEyajgZ43lJ2S+n
IvwCuwQXBS67CO6YC+KtHVRZTMYpO9LRozdFDpM1Uwb5cTTTFDaV9l/4IIIn2zYQufdU4T4iDoqj
5rz1QJHtzK2lquyG+iPLw8Crp7gVTXoC8ixLsjFvvqNyBneMEkEI6ohVlEO25xgUQXmkKNo8luNc
nTRAdxCUsbpDFuDhIc2Nf25t2//EAz9DC2AiH+D6pG5HeLUkvS1NXPKyisA+LkMyQpyh7Mb0bGV+
fQ6krcBKCqyQ9+7yG2mad3KBlgh7nsGzyRrdp/lV3MYiHjkhp5pjIegca1ODYl/5+HBH1TfW2GQH
Ddru4wQXjhD2mcFHagGMGU7D4sOCxqVH3ZHq4kEf7MAL4Ksb6F/Hje1IKMHy+ihdbznpsutfusVh
J6GV+NR7YFH0Hc47RwLwHC0jWGheE7DvEE1TMToL7WPnQoXf5A3UEEb3OrgzPcx8lhfdwPO+mRfv
BGX7Pm47kKPKgvZ3ILDZH+DA439n2Yj2wdj5uMw36uLVVYnTNZuuvjD6lms7O5rWX/Aon+IG4vzo
yTCio8M8CAqQEDYygAGX0o+cwl5Ch+cPVmXRiwZe+wiG4c9s7N0L6r7k0XaGJ1nK8ewRQX8AkDDU
EW+6+QulZo4U1OjKEOdlBTPkzGVRCgb87940bVQbbS6yg4dnANvqGIBL/0EA4fxYjYG+68eKH4JW
L19q124+dV0z3EFsJruZC/PbOLoHxFqLe3/wUwyAzm8Hf/jkdW2RTAudMSFNddUwmbzLba87ApHV
hkw3zxAkyO94hxG2ZVtdUjzxkrbOdGrKyq2idh5k3AaefkmFUolhBTkhPWAxXTJ4ATVecfQMd8Om
HRaYZjb9qaUL+07Blr/piwbyxaOpflgDKy/caAi6Z3l/YrgUHwqbpKCBAbDaYf94UWMt7U3vlnUU
MIaPrLo0wopuY96hDJ32aGqoasiPYgKflKMJHi5OxmOrtRWsAar8DLvbIKoRUkJeALkYwDlWc91G
Uuk6Zr2XV5AF5sFnr/XKD2XX6Q/QG8njVk5Z7GqvO8OMj0zwTeUqQk0Ojn0l7kZHvM6/DpZVQHKO
gFOQBeXyoQ8YeYCKQRpVQdMmuh/NqYLCKZrZ4lfKaicJXJHGGQNSImVecfZsToMw5wMcLHsfOhYu
tGrveF2LKkq1zT9XpHDDnPqordtVCoZDM/PgrFtZf7XBvyjgTijbB71UrI6HiSo7rEF0uA90E9yV
Ds++erb1rKuq9xE7ely7coSQQ60lP1adGW6WDkg/qGG4oVWZ7hbJ5XT0CrS9vBqVurqD4mYICPTy
sORYhXnpLTHpsuCqIGp14DzvY966S8jG2r+zx3m808hNjxIXx9vcLtl1tP3uGataPKeMsE9YO+oj
LrcK8RSOo27Ilel5SMrFDc3CzUn21PqI9mn7GchoAmoHFBOqdGpvoMHArBjk0DRqR6Z8eDAY+CW2
AfNxOW89BFKTl2dbWRxFggl7s6I5ferLYomsPOMHq1z010H1kEgCAwL2lDyFuLEseH4o3BGnmk7R
6R6rgp7LltehB6JtNI69OnPG2P3Sd2OsS7+6KwB4OZvZXSC9zFGSDahTnbUBRJIwQe5VXbKHKrea
uF+W6YgdjGXaYC+00BE4CqLGk8K1BNSLdICf1QwHrQsjUNUtvWyIGZHLbdkWEPQshH0UvA7uKFH8
o670DAx3Nx05NNhC0A3se5mDTer1NPsxGDYem6nL7zJEnKh1FhYLD1bqEkSwMOMkTRQjiwgLkppj
8QpLkJwjB0L6VXZRChXbBw7Azcda9uUjGYF6aiCncehEI2+7glZPUAJNw2rJ2icpJJRBFFbPBabk
5CgVJceW9Q/BwIu4cMhyYcYhX9En8c6p8P/H2ZU0yclj219EBJIQwxZyJGtylYeyN4RHQAwSM+jX
v5N+m/rUJomo6EVHVzsgkXSvpHvP0O4gihZAAQR9Th992xCWLMu9ny1BFbr5VOxz7dhHFB+bDzX6
/vFcavmFB2O1L1nhHYES9Y/j4s/4n1kXZmRxznLJu4+SFdi6lEyex3JZfmSAFR4Bp/A+sL5djuXc
CMSJDQ8HmzunwWrcc+bTHL0I2d0NKIFfHCTvr4xY08eyV7+g8UHOgrndr26cmjKa0Tq5H7p5fnAC
q/s+OiqHCUE6wCcgHQ9QoFnuxkUXGYZ4ZlCVmxps5gVE5ZDAsYr2RdW0NBxGB4J7xLVe0SsVL7AU
zL5DhbjYaaSFR5r24mvfuT3oR3DlpramGEm7+8QVBUnBcoEN94jCxpKI9q6nE/s+aJ30IWTe0HSV
mQXbhethrIfN4ktvc6BnKy7gQa/ocU5R+FMp1Q+Jkuq3PYggLLjvgUmFTnkxjx1QZ1n+mnYiv8u4
GJ6Rt/UdUi/b2Ynmz1W51HcNUtyptODKzhbgP3ay6WnsjTh01QJmm6Tr052obbDnxkK8jrXFD3Yt
y7OsyHga4Gx4IURlu5lph6Bgx/Qut7I2FllXo+nqT6BUpG1aIZ1L/8yXMgkt3g4/c4hN4ytF/QQG
8pbo79o1xrjoOaSCorEoh4vTWt+Khf4c6Za4/do9xrjiuRNwlKp0gS+3QCZpneqsVPFgi24D8rv2
fON210GcZOmCDo3XHGyWSTC5ow1UPhh8Szcq0ivVEpOT0sKnwuUt5G6QQmIwdSHohS21lXLvW9za
KMn8u59CTW4KtCtcpxmBjLGHFoamPb1TlXWXiuHAq+xsOT1HeYltXC7Xvsio/6Ce4SP/X512e3bX
F/XZSwu4LhbNObGqjYlZWVMmPSVtZeDlg7Lj3loUmIz8lKktku/as42bHTyZai9fhB03svkCk0lk
PwX1yNvXxrWHX//+pjvjS5tW/tDAIcHN6t2i+BKDPVkd3/d0o1wDn3HpuVONn85hgrjM8xRC+ePr
7YevBIPJQ2nGRRZlheMfjsL1wRGkPi104V/G1hs3+NUr13fPiOeqBZEV1RqsUwvCU3wAIHhy4ISo
v0q/ftZK/779KWtL1IhrryLQ36QQbsBlCnJK0F3i0Eoe+rCetiCnK68wSSlM2Z7jliOJvamJZvKz
q2Zoe+8VeB23v2FlJZmUFDe18aM7pmNb4YjUDXdd4W1UzlZm2uSjVNOYa1k1BNLVXyzsRl37odNb
fdCVOTZ9LpocEiAVTOlij+din2hsU8Jqi12iiiO03LpQ9ajY3B6jtXddP/BNtC1VWWS8RxEqnZL6
0nD/ODgVxDprgBsdm4Fo6G9BPldSrGsEdmB3qNYEC6B6sxPs3CrnUUldFeLmzMNJp/WeThMAr4m3
JaewtsKMYMfpqYbfHxfY6gGHcGc2hjDq/bIALBd6tNhoSazU8Vxj9y4SOwcFPIWhUvo8SHCCO3tX
6dcqrUIoSuzb4SsZN0qGa7NlRD8bcJpTpAQIWf1h8+e+f+LVfsJc5VsOV2sL24h7Dvdxb+qs6qLt
5lw7zY8ADgFycLek0Vdi0iSmLF6SChvyirHmUCC0G/plmCCP/q7FbJJSeC3h20RRqBM4Y4bUk0eP
ge9P8n3vzJ+gcbORhFcGySSn1BbUJ3EbIHEz6N+SWi95P19dUbe+Y22Qruv5TVDSeW4qdwJsyW2Z
PFeo2T70IwoRt0dpJSpMakpb1AQcT3T2FyqhZVTtiHhlU76XlrO7/Ya18TEiXdWBxYMaiipL4B+D
yv+ViCqDlY374fbz18bHiOuANYJzH3RGXDuh4dAcs0Gdbz96JcK4EcwdKSgZNMH5IIXqQvMnT/+U
drrTGfo6G6eElTxokkhwmUIZgWrolZQQSsgD0j/5LCku9bg8Qrv8wGDVsreS1NuYjbX5NkK6mxuf
DbioxjWfd/30Z+DNzs6/9+/UZaMmd0S5tTVBThbTPaBugBKFUr+5/H57QlZ+vckeYdRyICoBfX17
aE68qD6h3FJG1tg8oqLi7G+/ZGVBmQwSGC9BzmF0YMsElQNr1p9KKIVs7LArwWCaTqAK1fsdT/0Y
5lWfU8t+niwrGrwNwNHKejWtJgLud+ARXtmQwonKuoV3Ju193FXts2ydJiQCbLHbg7Q2E0ZU+/Cw
XYYu0ZegOQXK2jvVjxw27ij/bSzUtZEywjotUrvJwXy7NGhcBN43Oj8IT25M8dqvNwK7LpwcpSkA
vUBz+CxrkIUJitEVkNxhkKmtzL32CcYGbdnNTJN0Xi5CAS9Laf5BLpyihDhvfMbaSjWCuQIxqKsC
RSDaLs+w3/5lCX8Dz7EyQiZVA6W5oQbPB3mJO3eQx3ldcnlX2eQFbbU/t5fQymo12RoyH7UtZ9pe
HCixdy46m0rxl6rwXroU8ipzLbaQpCvjZNpOoM4sSOBV/WVYFDoHLX+ltN64Wq+gz6nJw2gFLaGa
JPFw4SxROWtIXEun3y9ZcPLkeG4n+wgA7mdoqn6jpH70MvZ1CoqnXjsf3Lz+0AvyEhD75fag/r0X
/KM/adpI2K0N6Rn0reDX4oMn7iUcNXoxHblrTQ9+3aSPS6nSY+JIdbEcpw5LyujZTtnw3Uv74JmN
MyhmmlUvDlRfwtoqu08gWqFLP9QwWKihXvLiNAD59MMCDJg9qUeHjvSOEfWLOfYE0L2kQxjwoHqE
cJV7N9XQn2kVLL+stC4/aLLMoRwg99u1mh5LaB8fMIJTaA1Dcp/gNnNBMYHcl4xPZ4FbDtR6FDkQ
PbA8soO5AXwDDR/t91WMsl/5tVRet6upJqdsJtCndoiGMx52A1US/yKsKgGwEGBLneD/AMLaj4IO
mVEHKn0o5iD7kkzEO43uLA9Taue72kFaFlM/PgyB525ks7UVeP37m0OcUnOgWICCtkurR8bU2XG2
ZGJXsgwzE2UZJCA3AdkTdEfLuRPeB2feuMz8xXP/azEZeXJqoGFcOry5DLFzVHfg/kFpmN95pypK
9/WJPhbn5NHJw/YBV7X76nHYyD5r32RkTiifB0A6QA9b+SVR+2qqxiocWriK0sKftnj3a5NipM+s
As3STjI4i+jlB/ShX0uVbcmcrZzrTMYLGlNuUHCPxi3Mte4y4VhhMjkLlJSh74ritR2Bww4Lx3Lp
P96O/JUxM1kwrHeGIPMBrSFzob9NTZtBnBgmqWEwj1sXwpWUbRJZFrtxa99nFAgL6n2CFI1+LHKv
iglNsyiRrXtM0qx8ft8HXbemNzGTwcsXMh+2vszsd6Ggb8VRi/XfJwlETVpLC9/3zhY1i2GqWUGy
r3OOZe6jzm8vrxMYb7vbH7Gyj5reE1AvQ2/xSkl0J3YOrlV9bstQDMUeHg7vw3XC4+a/I4VrrlPL
Gs7sWT/HfZ4/BdW4caRc+/1GBvCkgJ/mYkHfPK9fUms5BWSCiaf6mGV+Fd4eo7WVa0Q7h8e4h3BX
l94mu6XTwBVM2Q+asM/ve74Z507ZirR0g7geZH+q8nm585Rf76x6mDYy5UoqMbkqULuxMhcykLFI
eQFNy+ln4/jvKzCYFJUx8RLC4bYUuwEg0JBZKz/JBq3jCQ4QGz9/ZQb+wi7fhFqTljBhu1KB+1lm
8Tg0DCXe4pD0yxYRcyVzmBQVeFxYRVDZdhyw9GsyAiMAgvEvWC3sa6m/5LMTvWuuTfH6DmHW1azt
Lk3gPLVz64QlUzHASFsIsBXKPDWJKXZRSOqlixu7BSBGM+BNkIVxrchfgn0NAlQLTas2GWM9lffU
3qKprODxYcP53xjXbpHzpSlojEl5bNhEPs1zbsWAGVSfUsa9sLfs4LdXzNOXDh2+BtZ6G0O6traN
FIBmG8kLyhoASYZd5n2d563AX3uyEfgUwInEQu/5MqDMEea5+OjPWwImKxvw33F8s6RtPjvUz/v2
0ur2bl7Efiourhrizi739vLC5KfbC25lYZs8loUXVtrwHJyBrsoB8Bk/Zlfrk9Rr/yhRPVaAJN9+
0UomNtksWiZ67twc4qx1GoE0M5R9qAIBLubWmWUlC5hsFsf3g2EZCARNCmASAVksz8OUoD4Eztr7
WiUmcwUPBkZcJ24sLNE/kAoW9MW8OLta5T9vD9PaR1z//mbes3TJAQUZAGLqgKHsmj36PhGpt1wT
1h5/XcpvHg8N+6RXQaMuSqjILQQssTwgEO3T+369EeUepLGqueRubPvDnvkoTAAP+pkJOCjcfsFK
WJja9c04aWfKwTwscVFQSX0mnjVHUC/dl9kkQ4Cs7mZqb8z22pI14hsuRn7t1TNudFPngKeUZLht
NjqCPisAoe8zrKQm80RbnFaV78LsJyg+jSq5K4J0g4T479kmJsFEWWAz+Ci7X9yszSPpzFCrrHFa
LPhWQfDfKZCY3JIqRaFdTRD5WKzhzNl07BJyuD3Vaz/+mrHeLNVEZ03nLMjb7RXCBqsqcIsc/ev2
w/+d9khwnfI3Dx/hTy9tZTeXZCTDri6TV0jDPLOCSYD/gF0v/GqjCL82QkZA2+Usc2zkoAyU1dlJ
xkPh9S+3P2JthIxgBlwYiNUCV2do9EZA8PY5xNHs4+2Hr42QEcqykykgt7jyTzIPSfrNv7Ym/Bcf
qpp9SzaO52svMfZmzwOhfeo5i/3MeRpgqjh1EJUePBdobWx0aQmo6e3P+XcsAzP43wlvQT8humyS
WHgjHKrgQldx3460cuFBJOaNatraW4yj+qAbuyUaAecsJ9TswgnmU3ARCysh9u/6DpMl4uAWWXM6
sNjiowezR9rueAcPkUyI7hgsmXhXJicmZ2QI6qGDlkYQ94H/jVeQw4M4tpeTjdS6EhUmX8Sz21Yp
NG8uGWS0lILjM9+4bqw92YjsumWeq3oLRqPQ0bikzkh2jZW2G09f0eghpsa8NXbtOHsz1EeVelLc
yw+OX/owHKvmc9kAJA2NxaV5KhjQDqBnJZHP0wBC/hUKiH3diVCwbjkKtVVDX1lxJmkEYLuA+Q7E
9atiQZO+Hfz2fvKrPib5wC4VTMffF0AmcaQgGQWxD4gHQFHQZl34+FN6pN/j8p7du8KpN/LOv3d4
4hspgchKw6G4xgcxQA9IHwqIJ9ChgCf4JajLB4k7yu1QWlspRkpwNDbMUaDDPkzfrIKepnILrLM2
KUYaCPoSdLcGT15sG1rY6MqAAzsmL3m+BSxbSf0mjhBHoBLV6qzBKi9EG7Z2KgE2IgwGXum8kQJW
xseEEeqB5FNWJu1FeeICmMklzdVGFluZZFPQmsBv0Brm6/Zr89d0pl8H25vDWTav6Nns2FCVYbXY
7zsFmehBVOJdeC2XLC6cJYaruoysPrlPLfXh9jpa+5jrHL05S8wZHKQB5ydxjwJ82IkGVoqq/9nx
rD+Wo/9UA3Gff7z9rpWVZcpbO/ByAHK6pHEH/x6n2ufJL0/MYdO6GwfstYVlbPv5kBc2FOzsWAHk
HYzt52ycLkQO/J3PN8LbR0nX8we5xJ6sj20N3tX42ZqSd061EdJk5l07FQmkeBQ9W+RKnRol/BDS
cjzcnoC1oDBCO08TIdq81bHr6wdHFKcaNiC3H70ytyaGsOnJMPDCh3NwwS/FVIAmrM4qe03Yxuis
veC6gN8s1MzvUXLjfXeZnfYkk8INadqe0yn7OlTQXbr9FStHOhNNmAUU1q4ptOoTD5g48oVYY0gt
gO+zH9qvN4ZqZRZMVCEvgCksG6xSIezPCx1ecI3d2OH/jYCDC+h/B8ljfZXhPmlDJlt9yaX1DBdg
HiG/PiAKokyRS9uDRWbrcquP89d58X/bVAAs/feVCeT7ApulNLaW5rwUkNrJIfM/NDvXeckBEJGF
ja4nPdjNiPt0vtPpr9tztTaMRrBPFWRf7ZJhGHv6BL++Z5aw3e1H/y3e/+ujjECHh2WhfNBEobCj
8qNPxz6WXTmLfd/M1V3ZTKIKdRXA/wEckLKNSibaFzLr5UxmQIxDT8sAh3SHkAPkfXUaLb5Eu7eZ
m59TM/YVrmgZGKOCk/YJSks9dISLMRVHNegiqvtyeVcvj5g62nk/cQg/enZMZA3SVJ+HSzmEQym2
UIQrGdeUz65twMvmCduHLev50mu4BwHBL+8yy8o26uMrgW8CFSlo/FXnYZ4zjI3fPtArSNn5oMVG
zPztE/xjsk2w4jgjm8yTN8eThHKCpXJ2yOF9/IRKdn5qayJ3dp0Mn0FxgYCcLpSIQBpqDxyMnNMs
eLAbvKV6Jq1DdrbdowvOSo3LUzDhfiDqk6s4eb29LteG4pq23uRAGnCY/xbw7Rjz4AFL6hl6SZd0
CWJNt2RYVqKKX1/95hU2uvyV6wrAQtPuVHMvi2qk3fdlPhPw6FuoR/mzcuIGxnqo7zxYLD/dHpq1
3339+5vfHQRzXdEOvbIqm5tvdHTVg+c17haKZW3kjWQjclT4i2WuLiXgxUUpj4yQC8TjTjoYN05i
K3uPCXiks6h8QrsJ8gz3lXdgtDrWPfyvAphJTxv728ppz0Q8+nWdjs4IY3DFf3V1GaL1FDYgWPUs
ORT2XevzjQz6tzXyr6AyjhqOgCoTgwLUpU50frTSvDym07z8Bkl9j6M4u8DU2w1rV6kPjDnZUwKr
wmNF/fmUQOn8VGg6bPyUlRRlgiI7TXSBFmd/mVMHXsSJ0z1BoI/uq5FvebetLD4TGtk5TQNfiqy/
UJoMJ9AnaDh2TbBRhFv7ACPqWWa7vme54yXojxISKmxI9wzkq9uBs/Z0I+DnrMw0o7y4jP6SgmC+
JN0uHwr6kEOVZKOytLK0TWxkWzCnBBG+x1ncKw7wwFo+c2CWhrDxA/AqQHrPwsYbRrXxTWvvM5IB
96RvTYtIYoeLCLA/sgOa/t5evN/oUNCoqv1Ptwdv7fRjimdLlA4Cprvx0s56BgITVouW1J9z2Tyn
g0v3rqO/qin4UFUMwlb0PsEhIYTj2/fb71+bPPOcAopO7WY+lEuU2PWQZygdeLvPW22vtXVt3Ehq
Ws8tzVl/SdLymeXtt7zfFH9ce7aRILgbOIwSxEzrO0e2qHsCTu1GmlvJ1iaAcnJb27PqEhr6uKfV
3csQoF23gILr9rvbA79y0Dbxkx2dA5svSCodGN97LfTnymaPbaYOGbRp8iC9pLJ6qqx6o+S49kVG
DuBZ4+dQZO8viw+cxki099GHMgBsWK2vBIIT+9uftbKeTDzlCE09TSyruwzlbqIiElBupnLLgG1l
yk14pGxHKx/cFKrt/msOjrLe6juuPfj69zebf0MnSEB7OfJvw76qbPncKHW8PSIrqcRE+KmlTqB5
316TrzjA7u5hUMEjySYaQvhF7JJh2jjArM2wEcpQwsy9hSqsqPaa3uudm/7K+bNuyne+wAhmq7N8
NahsuNBFo9CDS0vylELse2hfbg/VX1zVP/Z8ZoQ0hSfizK4Or9ZpPCxRcrT3WVTtGVj2u+leXyDx
HN1Nd+qhfyhP9Qf6pXhMD+VGzl8BaRAT9TemWS9ZcH07JHbKELo0xbS35r08uH7IVej9uv2ZKzFi
Yv2sxXe57+I9TvDQDJgmIE92tx+9so5NiF+feq52Out6VCl30rH2oi/e+Whjm7e4x5pR4Fdry/6c
iDGUXruRm1ZCxETzSZWW0i6A8JY9DAQ9+k2KoIkKHXxLSPfkpuPP26Pzdx39Y32ZeD7dU5YtrkXj
evKfwaVvQiFUGXGWTKHLk3kHUkS6Y6J5SNFnCl2PHwuyHHEFbsJy4DtqzfZxyTN9wB29i3JInijw
N4cWtrLKGaEjQuvhULaFdQoAxoLQWzrsgBmEteZA0cPlzRx1hWBfLMha7PmwaTC41pgxQYSQrxoq
6pbJeSHwIZ0EGOJhCcd2GQYALV8q8IbuZT67Z6ittBE4qPpAkU5fp2RMxj3wCuOX3B70J8BU6MaC
WZtVIx9NtSK+laoxlmOxhD0NdvCZfWhY8bmT6MCLiicbKXbtAv7XmeRN+i6aIQFArU3OwumAFYLa
xzObFYUEHoeoRwI/1g8pa5zXmpd/UN46dNqNhkU/MdyZTiSBpi8GYPwyzrT+CG13O0QqtbMI6PMk
TFySfLq9/tZGxExvs9Cel9hDXEI8rdCQDHcevJyGbgPL3C1u7spL/gfMWGYegyxOG0+eRH9fwvt4
gSmZM9f7mXEbBmjZRm1o7U3XO+KbUW+SoMr0LLt4JI69z/3qa1Z1z33QP7cAeu9yzfuN1LxWTjMh
jmQMMgm7hvSSJBxupqluumw/cbH8kQ0F5WdxRftLO6AD71mqiqdqcMj3Zc68RxA0GmyH7pSBtmiL
ESiKCWIt4BIvjyqtxrMexZiGOoWduO83zs/B9fRPHz5l9U4U2LJBqWAbnN+VHdqEUXYWrxdQp4dY
l4n9Iquc7QqvtR58sExO1QBK/u11trLBmDDKXCiSjbgNxZRb1kd3VE2EVOOEaGdZG0t5ZaMxcZQs
S90BwuVtDPhc9p1XBYwZcuBIbn/A2tPZf1fWDB9v2x3ACIVok3voaR08sLRxNmAXa9NgJKaqXcqg
SJIGshQqOza4vL5ALglSD3QuworN49fbX7FyxDelvUmTjxDryvvY7/X00Ncie2qnzIngHJ7dVd6Y
nplTdHDAbGbxlDjOFnhyLS6NNDMNkJzqFqSZvvKh6ib9fdAs0B0qUSNhcKT0h42BXJkmEz2pFCbJ
UaSN/byQD1258EMrrC1l9LXzmImZHGBDDu9Ar4n7ReQQdvL1AM5PD4iM5SfQaOscZj2JYoQ0mtKB
d+hYn8MrrKnbP7cncO37rgP8JsFVLbB8OPQ2MUutFvQlyLN1KX1638ON85THAdkrxz69+PAhr5Ji
51m/bz+Z/DUA+8c5x74mhjc/PFUZnQTHsy/frPCVhzyswl/ezo+miIf397tveXhowvvXy2V3f8B/
Hs/nw/lwv9vd3398fAY9KDw/hz+Px9/H59/n32P4u9/fPR3P5/B4/ngOz7/v/DDaH8tw/xDH+/3+
0+mE//oav0Sn+PgQR3jObnc5Rfg3+yiOTpf73eHwuvtw/WdRtHvd7U6711MWbjEoVlfKdQLffK8H
fV02T1iIaHb333IeOB8SNQHZ5oN2Niy1+0hy5e8tr4R4naiaqLVZ8/H2aK8tEiNXsSVNsryxPVAF
vaObdlGx5BtLZO1UZ+I9l0nzrBOud17SAHKcVtiX1skefxQuWBa6OTnW85SPTw0u2ng59fJPNnf3
xN1yqVrZSP5HcrzWzjgtMFyxF9s5z9ZCXhWxoKqYJcXGmXxt+IxkZePGCld1zzvbHfx86GdebO2C
f4V0/jcKEJ7/XRWWnacNbZ02hpekgoxb8a0IUK2ElCtb4CcgCPk9zE6WniynkLtiVPbHwVnKjzLJ
3T+z541Hr5Yw1ssFUIZoFicigoAh2c1c73OIuOC0OJ2m2WEflBTFXWNb7fd21PAlWrTU+VVlLKOh
48E+JHIGik8MRB5OQTcdNXzNIulB1rDMO4h+ZPOUP7o92KdcQ2pIjxl4CVhQyVFWVvA7kDqJSuFM
OMPUpHCgudZDYxV29wX0JdFl9IM6OC7MCRYY2Q1JHWnquHCzmuAzGnnOBBADsJJ7QKvxL4RLh0ea
dGhVLUzv3Sp1H9DhHT+ipch2MEdMcCet2ohJXr6241Q/up07Rs7sZ/uu090UjpadfqoSgRoP69lu
niEdLrq+vXMtbwuy+O+FYZvY2jyfM5opcdVxa/OnRKRFlNfNVs/u32cAOzBSuwt9sGzCAAO1+zz7
z1rryLdiR2zZ863UdW0TYsthyyX8UfHzHDQPw2QdvbQ8dzIALiOAh1UdWbLdVZI9pS1UcGkB7lSV
bBRq1obOTP8AZ0COCWVE1J7CpH3s0s+3c92/Txa2KeS+2GRyKqrauFBWdxQsWE7QcW8ePa+nD2Nj
l3Gf8GB/+2VrU2Qk1oqhXQv19ypWsL+5LFL09zIduoudugAINGO7hSZbe5FxHoQypjfj0O+dFcCS
4w/deWE3PMgftz9jhXIEA/j/pqE5L0bZu00R82CwnTABSmc6kSarnFALJNeo7Xtodc4u60kI7XDO
QpGn8MGk/eAc67zYRB+tTZ+Ra9N+GlnduWUsRl8eQOjOf8zDyEjE3Lndp3qEVhDpp+PtD//35mGb
WF2ufdUHHkLMrv3Y7dWdnbEPlsc3LlMr1H3bxOiOS2HrWvXeVTh5Qa6jagJMIpvbLzgOzHc8zemZ
ubR/JtXcwnVvhlBkWjnLGdLMfQHWRDLtqnq2do602OfZAWsmrat04+etLKr/gfheN5GsdlQcJI13
0klC4iwb9b2CKicNdRckG+iDlUk1VeDTuUxL5vIynqGhKoGzxIHZmgtoYLtesSMZTkBqgsrx7Uld
SS0mAHi2x4rnpdvG9VKg00pkdxw86b0vcZlwXtgMlqQjdgslb4BOwsAunT0cHwv/XRdj20TxSn8c
09pO23iQvgyxA4Ze5ytwHrYaFGuzbqSSpey7tudOE0+13jvBZ9LKiMEyJfh8e/jXYsrIJZmWA3Dd
KO6MOfQ8JJD1Px3vfc062zfSA0TlSTNMdQvwdFU/9JbVHkSWbtWPr1Whf5zGTMwub31dlNM0xnNS
hPDDzYmFfZCEvXdwkkOqnY14WFmhJm438IcB/XNQqCX4cJHrjN1FCGkdbk/A2tOvUfjmppG5bcug
ctvEQzV2jwPyCZJpvmWxu7J8TKyuPaoypTCZjX3bOhKrRaWrae5loxt4E8M2/vY3rCwi7/r3N9/Q
LcuYlXpRoDuzk+RgvGovKUPSzhtn+n8XPqD9+N8XuBCDdNncC2gwpWoPSh9AIjXzyn0NRv0PoTI3
8hsFCwLo+jOVjVtQwrUlZpwYGAi8fVuldSxl54dQ4f0Z9MqLGi2zkLtZBgXg2oszy9+qS66tBiPc
p8QnVSd6fg5skoSphNGrArtmYwtZe7oR7E6V6rIcFxGPDC5MQdZIKP5m/vtyrWdE+zja0JxecLyS
Xp7uG4s0j7g3Vxu14ZUruW3CeR2/H710FN6ZtfMvop05REflqWTAueUAck4CCrn9dA8rnF/Ccrbg
SSuboakTir59aQVzXscJB9BqjtyuOLTsker5xKR+X/yYGF+YivZV2XMRw6g8e5wFbioQ/rfkQ+YD
7/euGDUhvqlqyGS7AOpl+ac5OTQ9GjnNFnN7JQGYIF8J9/MlYZa6wEpDwzZB9Ls0d+r71i22xEhX
1q4J6i1qOYy8CxTunf59l7rnwNvCcf+/Q9g/thLXjHNoX+NqUEESgrctpFnaij2ypC10OFbl8OTJ
FPr0Aj0eTV15TJ1yYqEz4KS9FGm/w9UIcLi2artjlff0q283aI4tWkFceQAzqzlR262ep8kCQ26h
ovqVdUS2cASRzQOjhXsnic3LMKna9kLcUiahSCdozi/MvgftwYt0E2TRAo+PaE6C4MWt+xkkhYw6
j13lLodai+7JTgZxGeG9cF/yxosZPBYiQdgR1iT8QwUQf1QNdP7CgI89LBPDfpwz8rFvxQDw9WIf
EocrP8LNPvsosty576CW8NAl6DIyUrkv01XCkgT19wCY/R+8Aw2gs0kD/wDbPmrXIr+cubS+zKNi
34EvFYfcKpzpABXubG+7o/9MaMvlQ80LuK7nah6eCqXIg21JeagHmJbAt8Dy/ajIxQLLocQvceC2
PT9KJVqRewo3j095ahEIfFuwkNAwW7pvsCXskJm7I5Sb7Cks3LJg4LcmKk7JwvYSQuAPPBPts/YC
J+aqbR+ThY73CYNSf7LAp2FSC78fZz/4kNm9e4aTYnXpCybuoZjPPwIS76HbVxSXFFWZI9xByLcx
IFUVsRKXbFWkVSR4U57zUnaHRCT1z2qc7D2KIuXJ83l+JosSxxHUnKOnAc5lAwl++I4FYZmMw9iF
QLphD8a72lujCx8gnmdfeNLL1wqfoiO7HQPweNgQXDoAp8PG6r06pDOkb+DqQyJf50++m0F83NIM
FRO3KXMAC2o3P/YQoDhBBgaLb4alg1N21tFmbDoxzF0o3SQ50k7jTMnH8kz6hOwLGGfcofYzXJSb
Zg9jHYiThMNuKB0FurZkLVD0WTN99mEpAAsUOn9IW+0fpsR1ZThTBnPCnDfuzi9ruoMGWnYpKniA
yNHz4LxUT3uUzVxgkW3/IBhHGYk3Ew4Jo95PPp/oflFwkHQ5NlgLbjyPVpPCCcdq0/vAzuavXQ0z
bwHPlbs5ILC5ZwmsD/6PsyvrkdT12p+IRBRFb9Xae++enpm+MbO6gYq4oJ/+fep31X/fsSqpuZmk
OkEFzgEOz5LXI4671KIhIIMe4PyGd1vPG8zW5eX0XUsIEDbK0adG8/ag4GnxJyjL5qFt6zGLbL8D
Bz2tR01jYTScegxcB/ywqstKx2pORQPjBwYLo8mH10fqzV9xt2Nvktpir4NO2QMuxspN703yVGZy
Ho/B5FYEi4TsNlWeWajP2DCe6Qs7bDRk1uwmq1+9SeQ7KSsrwqay3I5kKF4p9cUuSCClK7L0JUUQ
om7n89grS3qacesWmiT96+EEFjnWQHjswvIuFn4/Pbh9wk9DOdOIG9WHsiuq2LR0iDo5miftTX56
oE7v/8kdBjkoaI95fjSgkL3LgA0Pg2BKYwMdShb1iU2TiM8GfpMYm190ytvYLwsCBnFebfISRkV8
yOAPgtAKhqgNnPbgOQ2DhnxT/5wKJSMzmPygHMBaU8tTsdvW2Z+Ed+P3wgrmt2wu6r0Ew/2PgUTZ
vecL+6eEjsihBlg/8gTz9lkv50cxaz8CV72JW/iV3OdFVuzSwNfbGUVqB05ZrqOizDbdfQYxJSDb
tb1PIIojHkuR8C1VYDvDEsh18hDCduqn7Ve5dyD4T4Z+YDwL9itDAZPq0S7vu2DSdUzmEdc+nPKO
nRyeq/7GdXexo0vPKjdFMSVHV3vuxgx+B8MN71TWld5cXtlX9vhLRsWkwaIwVZUcs9bsmEp+DgqX
clXZ/wLE9Bomd235XWzuPBU4RZ6gWGaPzdNZNQ8OTzeBdbD8/O/mHg4X2OowCWGCIZruWxvl8Rjb
K/DKL/fPyqsvyRSdLAj8mNzgaBr5y7b/stJ7vdzyyrZnqfXMBquy9FmwpnJx1dAXUWZVISXXDgMr
A7skPoAXDPA5E+rEhfNc6nnv5nKb6OmH01xTtFjrm/OXfTq5tRl4oyNL1Il039z8jVc/L/fMWrvn
3z+1W8MnR8O9Xp0aNT/DuuqddunL5abXemWxVxvgZV7RCjTa1vE2tn8nMgkltQeUpK7Ml7VRXUQs
KsSePZfoE2yl4Ign+c64T5fffa1bFgewFmBHlxo0Hdh/K/VqXxN9XOuTRXTWyGM6JUV7GvkrDo1b
qD3FdZfsYOIW3vTmS8oCFgEodo0U2kw42IUggQKkhiuqy42v9PiSrDD0E60J7xXoKx1M/SrfxMKC
0xKTIrutdrxUcYYtNSuAxlRIvAB4AtPa8OmE25Tt5S9YGdilkDN3Uh4MiQ/Nuj5xwqFydwDvifhy
4yuju+QquE7pYqObNCffesux9k6JG3cmj0ty6+guwtWZhG65SJFpSP3RBcE9tKOvZPe1sV2Ea9Y6
2HBmA6Kpsf40so6ZscsQKkxXJqb3XzXxH4c3tojXtldj2qspOXQQktvaqUjfjaj9fe+MxXakabnR
jW02rpsBNj67RfZc1NAPbW1eptGZMjduFSiDJ18l3RMphN56rKaPg5fy79C1ET8AHtL3YEjkb7Db
gNxPys5mgrAllK09PuSmrzduM807BxK2sE5tnfuca9i9Oy2cO8O5qposnPqB/plq0mz6gvyV+Tj9
bKTfxF0J8dzYMlCsj0eLsQybeF+/AQeTo+CkXHXex/k9x3laVIc5r8ZDpxxbRM1MzUOW2YUPa8C2
Qch7Fiz8HAOnvJm3u8A42RbXduxlsAE21V039GgbV8MVcwYSwmN6iolhBtynMtQC9se4QETx3SPm
wQOu8OfsCHM3QS14yz01RXSYB2iGA0+dxsTLik3pjeU9CKfzd7gA+lHud6BPNYOU+2yAS9muI67z
IXpwneAgS8xW5ApHnCAvLJgXCv0Au4fkIZvyYFdMtHiBCWMfU78r4ejJC3g+Is+noYbbwT2gLe3H
2Pp15HeC74vMbePUVRQM6Gz45ULsd0vhhYy6nBFvE3a0MZ3hp9j0k3PEsd35RR1SnIC2cb4kEPaN
VZt65QYbZbYVmRI4J0NqYNpQPudbA3X9SPBmirKp/pPjjP1jGgdUBgKLvcjzvb+bBSyyiJ1/L7wg
j+yW8PdscsZXZjQ88AS+KHbhHX+a+dBAVcDosIIT3amQPdC/POWvMGSFfkWVA0NQmbQKR0r8IJaK
ZT960B3Pezf/m7J15sM8CQKPIRmq4QF+atVOlIEO23aEjHsum4ckr5N9Dw7ToZkSnFlMApcOuPS1
zgmvWYAQmLo4jw4lkXXU1HysNvCTmqxN65fVCZuu9ui5rnk2Ju03My3nLeQvlII/YNd2YQ3/6u+Q
PITWSgkfmK8cIQX2ORL/O8iN3iMPWmzVqCs+itkK/nZWUvyaUBF9RJkRdGSb2w1sOyvzRqXVOMA7
JbPYuo7vPY4DZzhQ9S1A8H2iH1B90cfePc+A2a1ONtSRn/ras2JfGw/+r02xhXoS3bjQCmhD3sK8
zq5HstXV1AC/AlW6ihXi6EhWlTjcGoLzsVMeW5/YW0bbfFu1rRW5OAXG2Ma6qH2odo9L5u5uQFxv
PAohaU+7Zucmc7GRgcq3VuudDzFlu6mmDgf+srfvKmBLQodb4w4SVGLfqpLFcHTs4AZZdt9swSCy
m9YV6DBTDVqSpc3wXExpEeV87p7Px5YnZKr5WE50ilVXQOZQmrnBzA1gmeuLDtZxZVK8eHwEExAd
MO18mlt1lKW+Ogh4ZcICZ9b3FdXigBOn/5ahtrCViNnfKUjdIU5KfahHj6Bd04l40E3zJfO5+yGq
gcUA7w73QELyjc0ldJRIl+oxMirBkEsDM0MJxh3UuhxH67PKQLsn1Jti008ESqPDtC8580PFmDyW
SswRCzryrHpfcHietv6u7Pj8A9aPYg8uvL1NHMG+tZBr/pkSJAzYXzW7MrDm1zJLkndr5sVhoFkb
VhloxChmMHGXU5s/22MwPeRslk8ZZOHjEmCIvQHL+JhYGF5VeOmjtLJh79Ud3Uh7AoSJV8HGMan3
0ycGNJ5h7n6AwjeHSe5YAOMq5UUpyOaQYG+KzaSt+guZcV3b9k5bgE/sp0eJbL1tGEpupV1hllsj
TseMTHLTmCrZFoWTfZFTMsNwG14ZDjeOCKGAPOJYAaMiUfo4uqIirKzMjQZoqu9ZgwKh7ALQonoZ
1iQ9J3Qr31tMJ4eas+DJr71Rh7OHylhY+UJtWzDVTxT6WU/t4BQhDu/TQyC88h4+3EZi6eRsOzKn
RSXHy/atY2FYxpTdWfUo3pLEEm+9EMh+VuXGXmDnX5jVCWi9p+WJg+p8TzsrfZZjnm9l1UIgHC6p
8ivR0EOPXATfkVQMdQ8I5O6SUZpfxMt71AWZhuV0C4tRRZLtXCMEbFmVkZCJt690lsMxhAw7jK6C
11BuhQ517EgMOAcJIHjtEH5/86HXmiBypSp31ijhiWyP/L0YkE9ygBM2ChrfABIxqu7qNBi+jo1n
sPtO/I2qiQczNi+N6slvvjYQld/QXheRnxJvB6nz9JtMpvKO8j7bdUk9vDRnN8jUzA6wVKDXweEL
533e5biNt/XRQkkfUve2wdvY/gQ+ZMm2iQzmqCxT0OlRsaVbJdsughm9OI6ZcSIFb6LdGGDjMtXI
LSSYf1LtpR/MUWDz2MTd4I9JmPtBcATLtsW8av3Y5X1wV2If/mhBh6FBvZS0vzMBjFeXtu471h/7
lFSNM4d0QBbZ4gbljRIDd+zEauy4MjCTDnmZiaeyG822ruGniSp+FfNkgCO4Iqr7gfhg3wqbkqOY
JMKaDc2LGrV9SHI5b+He7iKEAWwJEmd6wfXMPqsyscNuacDMUewOscue5BR4vzrUEWN4oxYbXtbN
HgXN4TEQjtoXSeJElZM1OzNp/wD/w2nbSpc8ZA2xo6TsyAMONXQ/wEU19rTRj6AeJ095UZBXKNSq
L11OxZfedBXEz5qnTAhUams4UmNpyHcWq/R5We/viqmYtwZTcs80s1B1ToaYJljWW5brOwHv5O9t
gQUAXrhnxQtaBfcd6IE4dMOJ0Uyk+z1AYi3E2p4/ldR2H2fSonSH2vy7qmv5o0RRERKpKNgBcwcr
YTiNP3uWS595UdZP8FQq/kx+V285BMhOMDh9gS1qsWlSlu9qv63v0smmr+AIk9+JU4vXwUh3Z5XA
iW5bZJoHODWDHCCoCQNG+x/95Nt/ee/bR3yw2Vht0hyyImEv2GgHu2Cepi9Mz2TnGZv9HoDj/y5d
TTd+1yZbXHVVoaYNyLlz5/2qkq68d4dq/pKi2AtP6KwaXsExyH80Q9X9xTIPL/UAd3s/ilw3z0Pu
cdyCj8p+8UqLZ7A7HwYn1GWK0mQwGzjxirIRzoblshzDdEgqHLrqJttjwdaoq1FWPQDvC1JcWwYP
lST93VQye1Mrl3xRhpLHUVhwgJhho45S4+jJWDq8P9YAgsfMAl8kBL7PH+PeEPOl46LGXK8bIMel
jjNYnT/hUgTeEQ22YLucWCiqCvudWhJVKwNrZ9+pYQ2V1TKatKDP1WDEfeV1zk4LB1O8qJ27REoV
q8pPH3J7wg0McBI73vnuU2kn5ZfUCEibGK8dNinIGZugJUOMxdmBI67DsYLwwA8NCtH71tTB09hZ
4E3ATAjXAaaeNui/4HeSFfwVdXFzvu7pNq5n0zvotPsATGJ3fOqHwPoGQeE+HMVIoyCw7YMPpeXD
IDpgNDWdpo1dpSkE8S0J3/rWN7i7SWjc5LDwJtRlL+4Im7ONjXL9Yw6JxoeghTGxC2vyTd7pflMn
LH2sMzd/IB7JtzPMwn+THIKaKJUbL0RyYI9WC7ARgSOzzHnxBMTZ8DCgpPNHW2AkQCKoAVrUpB08
alGL9lwFm9ekac19iq3eszDg1VeKlM+aQHUuxlFtQo7vmo0zTDuHO97OTip/57BJPaPUxd7soiWR
KIFWLVjT7yZYnIewI7OHMAMvJAxo1vzpG8OecpFZUCLuvRe4rAsRTamTu4BFBcUVosDaqXJRSLEh
S+imid2cMiEjPX3D3WOIyXT5vL3W+KKaAjFtS2eW05y8pAnb+li1v4fiyjX2yll+yQPXKDBPxKDt
DvMQqR86o6Gfxj3wY5dffqUSsaSB17VtdWwAgndyCWRAs0durslWrDW9gKqotrFY0hLUUIIHLPs4
gVypo641fO6sT9VC6EmzwJAyOXoWOfaz+6WR+c/L3bFyf78keOdK4erCMP9YEnY0nfe1TMQd7iJE
GEzOm0qKK5+wMmecRQXFZ8UAK/esPaHAFwOpAATkQ3FNAWdt0ixqKKjtBzgbwuU4x05ztIGiIt/r
2o9mK91c7qa111/UUKZ6qCed2bD6rHB+dJxs05Xt42gN+ZUyzRp82VlEbE+8krSwEjjBXxO+lLu2
jLJYfvG+86jDYS32pivFxLXOWkRvYumAG12pk9DQ4WogKI6sSpCORBZf7qyVJyxp3ZAQG30f+i0n
30WabvsQh5YQGoyQ0NpefsLKrF0Sujvtj5WvUG1N+NhHtZMeq7zdF7XVx+CVmZDnKOZcftTKyC8J
3lKWDoccSHMqBiCrhkcBPcfymtH0WuPnHvwU2BLM12KycLWjkteK4Rba1XBOvyaEsNb6+fdPrVva
B3+EeOfrly4m+VePwWQeZq6XO2YlKS2p3XUG5pmoKTb00F4n2KRrfpsYiLXkVnNjsrSA3AicU7xN
LR0n9kT+QFv+4HWquTKH/jME+Udd1F7EdGUlOAigqHkoWo06DW5j5jgz5TCGGR3cD9iMe+9zkIxN
JEQrH+auynEsFdMBJVsv38ASTAIDbWtsnEfy20ggETKA8MLRB2Qk0+NtSrjWkmtt08IypYAEczc/
0B6kDGSgCSARz77tCvY/O6tP80TZdgO0AoQgE6CY79KSwtqUMPOhcmKuTJaVlLDkSMvUZrLsa/c4
11ZUj4eK+5gvDs45VzY8aw/w/3euQ9fV1o2B1RKnaeiXv0XwBF3kEOytm2b7kg8tCu6nPXxXji1H
vQTUzn2u5M/Lba/E6ZKlzPOsxnmnt0G8edEQfRyDx0nfJl1pLanJg9YOJ1DMR4YcnmVFnsEfvZIa
VzLAkpIs5ZzSFKx++F/7X2dRHUUprywha00vVnSnd/homg4SlbTd9ISjctfepsBk/bcCf5ruWvn+
wC0bB88exCrdhlpj1hRXOmVtIi7W8cHpUpQSMFFwTRAIHjeoh+TDawWK2G2zZbF+Z2zItempfUQ9
IpQe5jj9rr0flxtfWViXBGMnSAELSmAHgrNDgZsQGEvOcngLPHas3eovdDau8bVWRnjJNU5RApkY
NPJB1/gBoEqUyGs7/JURWPqyzDxHUTJw7SMgwt0W91JyH+AM9kgHHHVlnsjiSlJbidv/584yT2VA
powebVjBRAFBldCh2TdOgu3l0Vh7wGIBz0e3ko2toJ4CUqTx37z5wdQ3LrLWeWA+hUGfNrxvvBbS
zk3UegDYVd8K5YWq9m5LydYihtNUcB91wQl45yqI9VxuqsTdYgP9pcVFy41jYP/vV9SVlCiGIZjB
XY+6YA5J9TsAd/PyAKyFwyKYUTCeCyWwqljV+1lln+6rs6RUHeKa6soHrM3WRTiDX2x8K4FdmRwc
XMSmcd1m27b/hVPwDR/BA/z73y5iqIlAtA+WS0mHTVr6FhTpYyb+FkUXKc6urY//mqvnpywWYO1U
/dAyjYs2AiYtZ4NzDIIckg8OV1+gB2M/Z7IwfjjxEr5PIItvSJHhUq+qUDJCsR/4trLk/dNcWOMd
WDz0UJcZA6DS1xE8wkQRIhgY8HsDpFp5xhVqnx3MlgAtiPqmb+6E1pBx78dG31UQXX8oBgrx2dp1
X1Ar9zZ8hIyJsLvsHRucHkXTqQEIXpVZd2CmLGPbDjo3pKMN7063GdBDdXXseQZXWNxxoujbS7Z3
66x79+zkmn74v+bXudPOv3+KQZr5tsLdro3bohLoz3LbV11o5vFbDWRlO7RXiiprY3Oee58f4/gd
cybanNp2r1ACLkDPABb2ygz+VyY/f8QiS6GgaA+TmpuTCwmk1qm2pr5FXevc9CJHObMxPurk6lSk
L77rhnP/63Jgr/XIIjfB9LGEzFAOP5Dyo01RJMR1bMe+3tb4IicpOWZpzwF2SRhY7Hm+afgbxK42
t7W+yEnDDCvefhLzsRtOxAQx6eGVnF9p/J8CCOceX6SjCVylPPdn/5A7ZSWiIu/Z1rMk7nz5UEXQ
CmhOgQxQnS597GwiP2nVRtJBRrbWHSyAu2ALNT8Va5dc8+BaGaslrVU5IA6oYrSgbzx/iBL2A76y
dgQX0Vcm8NoDFqnLBkzdqRlSMLG9jc5fQV+KG/3n8nCtRMeSlkpdK0nr83ZN8mqvHOeHq5u/tzW9
CGsHfDVu59o+BkDBJNkT7a/1yNpLn3vqU8Lw06pjZECPJJaZoDuHzVNlgivr0b9WPEyxJee0hynt
UDbnbROv38FY+OLATLbwIXBXjPrKM9aGdBHffWt5oALjaNLbDMqJ96ByhAaiaJc7fiVtLz1jEtBx
OauZdZzUTzGzTWP/Sto6nLDMkPzK4K710iLMC8DbYRnrmKPPX1v/o9TBZm7byM37w20fsYj0xJEO
aD02nM9VqX64lsf2eWVZSQyFPhR0irKnuFDi5uflx62MyJKN2s2N9ruusI4O805W6W7K2uy98vvl
1lcm7JKDSgloB76ET4nHhrByPyi70vDaay9WaAZEfNf5mh4n4/ItrnVOrjZPWUuu+Z6tPWAZxMRO
TS5r65j7w37O+xSwH/8xhw3B5Z5ZmatL7qlbzLUNJp45pkN9P2A3FSrqvNYahzmn+Mk9+0pZee05
i6W66rwyyDLERDcZvckacc8Lvpun1oGtNjl64toN0VqHLUJ76iEpV7pkPs7dlG6k5SbbgAR84wrJ
dpf7bO0RiwU8K2q7nBOoOdViPBLOvooh+ci9W+iMSID/yed8yq4yGKl0s3Q8QgEHGmh+DPrcFyDl
r+Q+5/yay8Lmuf1FZOOqurYKlSD5MbB/Uk0GGIIpB9KkHWgqIxCIdTjDGuMH14aecCpuvlDsjjeA
xaU7kAhzGaJiBEu8uQyaKBtq1BmAft2bugqCuGRpDsAWKHr3RKYTQJ4kw5WIJN0jRMOtr5VvZ+/z
7M5/0ryvt04/jM+gP9tHiHqS58JuhnjkNlB98zCNvy8P2D9vT/DJS/JrgthPbNfSR7sFp472kJD2
9y78OgcJ3o6u3hTEqQIH2gAQcTJNEw92flseXTJgAcy2erttu6MhzznwroDA3itoexe44Zq7Mb78
hSvhtaTADioFyx6wmGNO+iYupO6hqmQfVVJ9lKUH77fe3PikRUJyGzsboNgAOr9sP+zJfnMKoMy7
1Ayh1NNfqHZkV1LTSpgtWbG84bMy2lLHtiiDKCstGg3OxMNhuJaU1p6wSErUUrm0evRaBVDNo+bV
+JR6gAOk9lBdyXvnpv4RbEtqLFh+XdZN0CcIePvTlWTLe7h1Xx70c5f/q+1FHko7A+4bzASPUwnA
MnmzZ2tD1N/CkldGYG1WLTYZcKkE6Dtx1NGHRGOYye6+LPwnN+i2xTj85U72+/KHnHfS//qQRUaC
CjDPgABTR1OT74kE7m5oD5kRTxJq5V5jvo2MX8l+K+OxZEsBqQxUXJNAJ5PaMdiQaUjF/OfyZ6y1
vTgo0NEoLKZuewzmfl/0PrRd6XzNHnBlri7JUpNkcqAFlEbA7d04if4wYtxaOQSFL7/8WvuLuAbe
CTV1W3THcQZqNxQugP81LcDbrFv72+VnrMynpVsMtQjnzE7lUY6i/JY3oOA2mpUHO4A/kmhcBjSz
GF4vP2ztg86j9GkZHRo6VcMMCaxcA6maK+C2uo55BwWf2iuTae0Rzv8+osyGFDyCkh8Cegd+4oaD
RjnoK8G31vgiumuhA8sfanVkQE3vZJE5kCeFC3ffdNXz5S76pygE1sWle8wYFGqWgpdHRYt5gpsX
VT+yXOcRtp1lRBkFeLwCWi+UVMCjSXPAqmfaBFeev/aJi7hngOYmHCkdUo3jTzGhgu1NH426sa61
JF2NQ24H4KXKo3Gh14Hruepg8RZc5+CqrNxKyC+pV8TVvB9RRTxUFsxH08Qbd3rU12BaKwl+ybqC
AWWf9Q40O0QFxqh4DGoTSogvefPL5Qmw9oBF0AtIWRqINTRHlgXjR69zCMP0c2C20IDMitBO/PzK
nnmto85T4FM0TqyngzNQcSQl7XZaB8Gd7EHdufwda62ff//U+giIkg1DmvrY9oD+QT3ejRIb0LPb
Wl+EeTvaSRqoBO+u2P3UkNcUwXBb04sgD3Jg8IuhlUe3Ev5jb7l/e/BLrqTbtV5ZLN8VmbPEQeHk
SAttzupaH82Qp1fefCWXs0Xs6oE3blpAo3E0lvghYMOThGpk5T11lLobZkgfRARYoivaOytbhCXw
T80Vg5AUxOu7ElqhlUVQE0rAvFK+bGOIbTaR4/q/Oqd6v2lgljjAViZVCjyvOs5z9VLn5ZuW1+ia
Kz3nnH//NFnpJBWpLajCeZMCTAMQdtxauPesk/u+ylkki2s+DivhvTR/kYalI8DkkIckNcgC1S7I
2WaCGUI96K+X+2klhS8BgpYN2QdaD1AFnchrMukvPp8+9ESuGT+ttb+IbHiO5pbbE0haY3fQ4nwq
Cz8s23l/+fVXQmRpBkMmEKla+MoeQUB7wMF4CIUvbwG6YXX97wD+aaALXcoCHC9s2XKwWrkENY9S
725w1CNh1wiia1+wCPJeQremYxhjiOubu45k405oeeMJaWkAU7VDrUGCxD0dAyMjHbNftaE8msSN
W6glGNAbkxLVOQ13hBaaG21b/gq4zGOjr/XPygRaYgGnqS2qscCGvxi/Ku9rNz2Ka9dz/4SIYYCX
4L+SwKObuPUA4C2umWNaGA+0tDzBymkR8x0Q8PajdlT/3pgRQjg+FIYKmCLs+UjNlkLtbaNSr4Fy
j52FLCXJGxPWz96rwSoYhfN0eYqvZE57scYn1Vyl9Cx3WdTJCRIndyrzn2ravsDZLuqU+0xm61rp
aiW1LY1jzgK7Ze1w+zh6MbGDLZFQTW2sjdV884JrbOuVrLZEFg4sm/0W1hIHdOpv3RVTCLXgByBo
fgcgCF7utLVZs1jyDYV3IwSo/IMvT14TgOlFIhiVxLe1vlj1+4JZVgM2yCGf+LgVKMBCEa3JPpK5
5jc+YpEWVF/pihqPHFxMJK08iE956U4B3Rte/oa1UVis/w6trXTmkGBoaa1i0sl7CLg6oREgLwbs
2oRayW5LYGDQgeGbNVVySM702b/wt7j89ivj+19Ef0rNpCqgBu0U5NDRO+PV0Ti8Ztg0Xm78n0q4
yAtLNKBXATA99XNysHD/eSKj49w1IFhDGA1lXUhXURWDg978LkHA2vgprs7oBJEsotS8G880cZaC
J1qDvLWZsjTYwCJuvu2ufwkmzBNSwOgUH17rNhrzBMCbJyAnNpe/fK1bz79/6tYObNs6P7eu64cS
VKuqONjWr8ttr909L/GEhmE/q0HYPsjyrB4m+k4/t0HhcohyAnPjNEW2LxMJ2fppCNx7t5urTUtL
7+TNVgzqUfC1GMf0nSTCuvK5/5SSPg/0Ik0onTuJ3ffozQEIAZ3PQ8SdJiyQ6KWGcyDolSGEXO4n
c/Z+n5S14XN5RVd1JdcucYq4gHUDrmlysJv+MQHt2Lh9WELiBgKVurkGoFp7yiKP6KZEjUmpDPxe
qKRBVuTJzmy+TV32OCdDAxqI9XF5fNfmziKhFAAbFFVQp2AdsHyfKKm2fGr+FI7dXBmulWSyRC9C
cNRtJ99kRxZ8bcbiZPFrTnwr775EK7Y0DWYq/OTg1PYPaJ6KbYodtpeABn5T5yxBi7XofVIbKzmM
I5si0ITdR/i89C9JIrIbe2exT+CDn89nX4ND00ISIY2s6kYE0NL9pB9VZwIIUxxEiWuWFnqgcSPH
/sp7B8gt/ygeL4GKiUPbsR/x3pM1JWHTJd8sx/3Rj9lPXG0C5Q1J44m4UOv0d5fHYmXlWwIXTc+q
OiHEP/DCaDDw6TevEK86AJNlzpqXyw9Zm1GLLcIMToabcic5ZGKMWfVSsg7A+PHKCrWyJ1z6iBR5
7rpVw6D50hYPmdP+KkX36A/6rYdYAs2dd+HdAuRFirQWYe2RApa2Ez7Edrx740KhMLmmafvveAY5
/H9Xm2n2cqexoQZg1eK5qrK3MhVXJtVa0+eO+7SQ5UGuZZ2r/AjedtQ5UPebAV660vv/nrH+EtZH
AtLUGVQ1jnYZyFfUjws3QiUIshJ1w6ZTgDPcEFpmbL+ZmQcHHVTTbdtCf+mCkY8Q3YeMdXa0AwsS
zPkDG0/TxN4uT9p/R4a/hPoJOXEF1YscVJQuKsqta8HcxZNR5V9TlP53WPhLxF+e6GHC2ORHVnbw
BjN7NUF20OTXeHZr7S8W9KJRMkihx3CAFOcBjoCxSYPnIL9m/L3WQYuoRoaFyeM5qhsOScuMhq31
4Ytn0t04AIvVmsPsAkdNxHVZFnXYZhakcJHOhd+85ZlPbwyORUi39cCggIt8TkdIhxTutm/Y+00z
aAnmS3OuglRX6ZE2Kp67va/bB5xVQSO2trc9YRHZXgBOV95im1HKv275CCr5E0keepc+XW7/3xsm
EBn/N3M4NSVsptiWuaI60Sr9k+QBohmCmLRSX+vOuabo/O8c7vvnOfYpRYFbN0CjJ0FihTyKwP5y
5vdQFI0ngcgeX6riNoClv7SYSCdGJ258H0DoR0hiRpWGPWd97Ry5EnFLuJ+bIklNzMVqSof3gndp
OJb0zdXXxnslky8tJmC6qYJkghVpVTp7v4RGB9Gvl4d67dUX0awGd4B0LqKZFiwcHMiAQYOFq2tn
37XmF8EMan5S28onh8llPyBT20dKijSiEpnv8gespKOlwUQPzV+PWFhAsSS3ObSXgneoHkVzwa88
YKXzl6g+FDaYHTAUCfxGvUn4lpmBX0lCK+++hPSVVGZYFrEjnoY2doq3oGSRKYvQES+XO2el+/ki
kJkaeQFxuRRbgGzYtkhKB+ClOAwFyDVfqLVvWIQwGAgG0BbkIt9/pT0Wfm9Xea9OcuMuZgnuK2k+
5yXj/mG0uztIIEVWMl4poKykOX4e8U/Zx/AG6loV0pwnPfbNzYiOpin726S9E1o11a9SVdn+8kis
zaLlolyUZ/zZgHvcsR43kkiQIQzg/pdbXxsEe/ElhVcL1vX/x9mZNclps2H0F1ElhITQLdD77GPP
jH1DeTw2i1jEIrH8+u/pXCV87ukqXyVxkm4a0PYu55RHiGhqVKr1FdkSXWahnprithxkdeWWXfqi
1XjOfckCVGelRxmAJPUY5A99gsLat89/xj9Z7f8/BwXrsr6l6M4a8y49vr3dH5zN/W3+xHZsdxpD
cA3DOSIRjZrwlEQfPGxCJ2RRv0P6KfJibKBCG/ZxH7tHtOC+NAexa29mtPmGOnp2YgMx5MfnV3mh
4iBYV+LpwAGAWyf5UWcKQIZe0Twsp1SgJDTvj06OvwPh389RZpz0Hz4X2NqJpfCvVONdeAbrajwU
33HtoOrn2PKTZLAw68MErJHh16T1F2aNdSFeMPYoJZR+egQocTd2fQFijfjKZtDjPr+DFwbeWkQh
R8VAsHGKo1Aj37YI+rwMC0j5HKmyPixmrzkBelxcW4QujL11EV4yOnkStDZFv6q953TeF4AG/d0v
OX/lv6YQNNhYXhQiP5YsH+/TyoRJIshWARW58cD7OZcmbz//qktPZTWDQMnlUds4OJjgOKcBZSz5
YQG7/vNPv1BeGvirKcQMcqTZgpd6CYLNsCxfh9oJjqXwbzUpfhMgs2BlqEKVjd/7Ah3FwO+AXJh0
V4b+P+mVPwz9NcI8ybKEgV4O1gJDWa5+9kC27ZiBR/MD6O5QuZBsNz+CMVsiPuRHwIh2oC4BrQqB
BJhS1PMeDLebs8AgzcnWE81t0em7bMHp1OytXN5gRb+SyL/0Qq0ODyWou73ibn70Vfc7y2WUk/b9
8+dwYXCva/vcjBU6cMv8CA0QnFmoMCF9XAFa02r/yq7jwuhbw9CDphDgiuBJC6fcKvWiA3No+Z4k
D0T85ZBbV/r1wGbYFDHQo7skJzqOh1x3Vy7/n8D0H96UNRNdoyCOul2AWwRQfODXMYqXdmNFY+1+
Szz1vRq+gFsZ1hOiHjPaPJg5waQR/d3zOY/Ofw34mZRBAHW0OoL31u67Gue7yh+rrU6n5phAJnrl
V154xfhqYgGdj2CM9umxMeMDrGNHm9XXSBXgZl56zVaTiUD3qer54kG552ZbYvr5fghSva+J7AGw
7AtThoSr6qcOemBSMWnag0kW8kIlejaP0vFaEQ794L1w4dRwhGjnq0e77LkcHAERSEDvORwtyCQU
yUtaL2UPcEjBb6C6Voeu9pOTqUn2wnm5OJHpmuDGC+YsCTt3VK8TMCVehJJ7setSzy1PggAUx6TO
erTnURFpZjTaretcNmgKowRAMuLGNdwvAK76FIE0LfoteJVeBAJxve/ORNzWtek+IVUQyqnothVb
cFpA6PmM0Jh5ukWR4LCvcZaATdWUe8RtGQjDdR+OiQVKrkObR9T0M/ZYmvFnOul61ztzv63nJDgi
lsB+Tj4VJ10Z55XOgMbuBnfQP4eZOft5FO1PCehAnGrdR3nf9uDKMvQ/D1wkIZpvgzq0XDmxK/vk
3k1Af43auhEdDL159lGjfEuGPj87J6sc5pEG5McQYFyUuqUDzsvpMmIvkGdhTzmsvrhfKiKoNvoY
We7+MKkBvpZ3wFc7JYwadJl/jUsHAhZqX/iTGftx03dawwHsAxktTA60c4k6Og6Q8nvf5SB06tFP
YuTBh5/JlNpXWUzz96DI3Oe6ctUT4029TdxUvE2jAXRWkELFzbwEOz2W008/n5HdctFB44XNPLb3
sm1nFaVgCG6IGqbYnY0C79CAC7KoVkZlnTsRmg6aKYKLxLkb4CXxIouXBiaS0hdx2aTkd56W/lfu
Qd0Bbh0UNvM0/ihdHdzIks4voE63G3eW9peTZ3LTwAkDNKEycSks/Qq3k6AouAJGOUHh4MsgpH/C
c2FPJVw7GkpVOaOvruNL5IAlBZ16VnhHt1PpAfee79yayqcWaOLf0zwsY8ggIUDXsV//XCYo5FH4
6ryXxMgHRw4o1k1bB6xQRqtdnzDTh4FTuW6oqr6LazMC49hnIMCmOmDvpUuGcSsHdJ/MID4iRFgW
UsQkmVBBmQbw5uxyDryYo7zZgGGe2wMoCsHTgJJB/M88iNBirb/IxJq7eeB4PaqU6R1jc46DtwC4
RyjIh4hfNBGynV0RtmWCz0xEshn4lN+oinbPlQwEQDll91D40u8x5nzlbqRDphJEEad/rdRgfvPO
EGy9DZpBxFwFN8yhfEPdtixR37Ys26xg81EIDLo8He2+qN1vBdzU94Ot7J7yenxLaQqZYsnMQzHK
FuxpXT30DDM6qc99LG6LDGywwFYm+QRFMALw1ErvKFrmRtx6/nZCueSdJs100H45hdotHe9QDtbd
uMhPvzfYrYBhBCasFbWH4qKqCl0FBjKuNPiGDU+zzWfW32UpzDlLDcA4M5D6DTYOUKguDWuObjM4
FrIvOeyUztWODZ4ZogxkZxl7dpS3uiuTGJfMXy1xn1udnvnbiB2X0kP9SNdWsfGW4lYinVxH/eiZ
uw449A0pkECyDUCNiJR3yd4tOgTNhxx27E0N0OQGvR3+IVCK7mGNaH6TqmKvPcq196jWBUG1txPd
FLQewK0uRBdmheZf+8Cv9qBfexyIsMTsqGpB3p1NdUOlpTtIfYoN9nrw8pQiA8kgG+FbQl84SvHb
yB1hGsuzxEEVuyyWeEzLAJ44p0aL5mhugIEkX2ZeOPsRAptvpR6RXxNYgkPMvGoXFLLeMR/JgK1W
sJv7JICaXDtVqDs9oU3KoS+Lo8WDlRn7wTpRFVt3ht8oTKTtv02F6z/W3C0enLavd1Ngk9cBndav
iTOLqBuLIUz8HrOnR8qbZZTjybJS7QMzp9shJXqTuL140KLJtozM+RuQmdmtHRIR977QN4usyTEt
IQ6rfUbvM1GVWDyyIaZtk8YDuO43XeuIO3RvzR2cSMp9HAhL9wOgondBDuRaPi/dAXxkAM9H8Ta0
1v8x4LAEws752AomKziagQGaM0rY1MW+dWo/xk9jserH5lAg5PyI6hiGp+mZLfprzWaokzx2Am5f
Usuqpzat8kenn+RukR5hkXZdEk5IOyI2V9X0Dsn65EmrqvtZVQLGwxZY3H0p0KNbt5lza0dYuWiF
46bvjWMFwHKNwPnChH+uYEpPORPNnWga/p3RgoMyXar3KlX50bFwbxUeut3TlruHAMXmG5KiB8cv
O4n3X6QN2JpodVBQ0UZ4hZotNpDJx7QAiAGe8GQe+ySQNwl2qT9SCK/2JVjpOAD3ufsLnWPVF4tm
jDuf9e39nDre97nU5tUJzjWpScP1ZjKzz1DeY8B3H+omDYfGIy8CofTQZwHoy84iX8vEdkucQ7J+
7oUQKBFIPbnTpVK3CYfCYRpTJDxQMb8hjsMPxvGyHaftgDYTB9BsXgO1ChZwyNMSjgVwVaIWQMsY
MZNig6W7fTdYIuN+mAfQPdANFnZ9k+3gqvBDL2mT25YtCDoAtfsRyMXZDpOX75YBTLRBYDzZtsm+
CZdkcW+U+JqhYi+ebKJjmPXyu3mZCtgVGDnNKOJL/cm8D15LIitK+wGvQjtsgcVVD+hZJm9j1/a3
zGAecoldnLD0bAJEObx4aZS4uv/e0NrbTxmtVLg07nIzzSmaamVVR2hVbG6Ghcr7sQoIBkLXomu7
rUFpNtLFqQ2ej7AyC3lkgZ+D6QxNmcpU8dvzDT+BPGLvOpG3d+XseNEyIAkATUSbjQelFVexRAx9
vqvyftnB2cx+OCDsPgSI4Z/bePimGzpxQLC9/MJ4aveKJTN2X77NHgo9oX28dxAbydOCxsSdnAIq
CSbBOMd+S4aAeOFmcQ8CDcBizK5BDeIjOlIVOTPrS9Q3gdmLtkM1PY8+xcwLvWEkusHZY3ePg4ta
qirumdu5UermdIkHPuo3yxTSCqoXDca9beV9PVDMfbxrDVwAWSbBZ8vJd1NJ8zUBwjqysmvuIZtj
Z0ACd4BazjOlN0HiVrtiQEY1NFUBPlpFF1NtjVD+gQeVs9fwdjgmB2MyoRAieEU0OgT5bj22O7Sc
yzKyNud1PNRlM22xIeLvTje135slZ49aiwBg8XpAY0Rf0OYhD8DUsMTnj2nryx9TK8tfU5LVcYZ1
L4uC2QWEHpueN4N4fYqKgVy/okuWYapVnYtgl6q8M+7D8Hs0q0p4D0g+vtXFGDwbQtgxcLn3lPY9
BSXd7+nGpjaLMcj8+zIQwW03pygUnAvwv7FQudg8jYLcAcslh83YFha3o5Nb2Sr7EJSL/sUMgVZN
udr9NRjr34Et3vCo7I1z41GfnZ+Lp4BrP9cugb9Mdmg50kdvGdQrxH71KbVLEasM0h/slbJj0OoB
mpDUHc5bYwrrqtZ837NxqkKRYH5AO7Hr3qPmFj22sgTJuXEC1JgxB6dAymDNiOqMU4I1xHN2TVeQ
7TgOFbRrPgfbuQvY1wGvSVubY4a6tD1WOPkG4nYLicMEFLyBp+N72foINrvC23W2BJuKtt3PNEtJ
vRkClcVGJ0uU2GF5zxcwjeD+GtFjVGpHfpFWiTlkaqy/5Y7jJyHkyPS2U7y8HfhcfC1rf94AEksh
PPHKo+r60sRLYf0ICEQXCJgim37xpC3uPBs0G9CaYWzMdpLz8Y6rBT00UvU7aDPnIgK2XaHrWQCq
NDvuY0nNtCspc4IQwoZp04rEHKkV/UnOYtgYThkslNh25K0kJzP1CYwCs3gZIWB6KANFHnLG7KGU
YwqAPYDNddUF9+ep89ZAkXeaHI3CZpHmN03JIZIp3bQ6uQPEqWF9pkXP2DgpDDcjToRZSHEyLjYQ
9Zrfua7oaa7qaidSPf9ElXR6FHgf9l6q6TYvZf1YZnrcu9IvgV4P5Fb0hY2oA01GsSz+jxwq0Mce
p7sKpg3H3qQy0WcuqtlAc4EB6fRNCwZrwOFwBHF0saEHutJxSpvmASiL6hdyvjhU1CqdQzLadlv6
MAgmXQ75oVNn/TsbU40EpB7zmJVeHcs07b/WReneOBo+1yhVMKagrHGZXgCNgyalyuXP+kzPj7G/
Vk8FJ/Udb6qkvUERXbCnctGPE0RC+24Yhl27MOyJymCqWqgVSHkiiEu6odNAbapbqN0YsekcE8C6
o7rNceKEsvEdM8IAAQjtgREBebuYVfbL0RwSckMUJCA5tu8mqTNnM3Ey/2rAqn9kVV0Wu3H2wYms
J+wpolZ11U0C6gI8GHlV3eBHukHEfY6hCe6UwNAfBsj30NYb1Fl3GDD80TpH+r0tSh5Rg5ZTUM6L
+ThjNjygTQUQJ7cYwF5Hj1Jc4dE3oW8LyIF00aq4kGX7hRQkjwEcz5+gbRE/xKzgd/QICXNc8JPP
c/rRST4/DSVJ9w20xyfbZWI7BdQFCL0/L7rOAOdLnZu4pzlFJB9//AK8JnbGAk5eZ0mdbz2Ulh8p
ujy/CMexSYjuTFRQyWZEJf68YC+AyRl01V7kKPHNvQq16soI532gpMMudwZZH5jOmmyaHvj+DZce
NJqOV8HjASXt8l2NfU5D6Gfyjetz7yQLz+JwA148FpR88IfQtv6wdVHBeEAokIQ6d7EfkY2/mdyk
OlgctHIwu6AOCEmHndgyEj+WQZXetpD6vXuTB9CaHqv6VM3esGlzHODT0XNjRJLdk4ehvs0E+OZ9
w9iuHgGNDH2TCWjGgiWG7L70zriLqo1U0ff3eh77B/xr9eA1otcb0N0USEbM1z/yxWMQbPoYKqCi
HDlV6cYfepz6+VTaUznP877uqmaTUcN/IjwAc1LTeyVMrR10FqVobio6JBsYfEScTIjOQJnhI9ow
+XaLHUogotGl7JebIxNRWlpvvWmuH2ph6BYdjOqtgonrZgywZyN+Wr74NY782pj0vZnVsBnsIDZ2
HOejxhlzChlnedwHrvO2jPCpJIgKxUk61WiChBARkhU2/mLU0SAKB5ZDyNG8jvNCjtbJIQbntEhP
rYHjl6FeErtnMb8GfS9wbivn9lvRdMNbkqhJhDjY8FvtD3UMj3GNFR3xGonl60jMFNygPcJHTIkh
/1QjrGykbN6hQxgbBGbg7QkFHYoX3xuA+h8B+WeZD2lI2U4xjtNNbDXKBsO0Hy2GR+qY3cLNdFdP
CrN6iv3WNC417mLTHI0rmud2ntQ34wag09rFwIgiUPXb+cNy0p7mp1ooBDwhl3rVUD3FE8qfX9kC
XUw6Ef8GR3v94ONjvjvp6L4uXPj7QSp64zoZIj2+23sS0Avhbfs0yDfSEgN/A4E04BzeOIHyeH6T
mMJGBdKqPJrKju8Ay8qewUtIn1lACJpnuuVQt3O1hxd33LUDNMgYKSr2JprfgyOcoArdn+6HGppQ
qUeyhUy4vPNMGyyQMchmP8JT/d2bx/L+vMmLXR8iDZicifvRwz192/cLKj9mhtOilsGGepOOswEb
LXTk5TjMlRQ3Dku/2xfdzgENO17Qe/OmRVJuhYcIWli3pNnQvMmeRYYlBnJ7HcF5jukMjMZNIAo3
np0aqhcg1fkJ8GO7tX6CEnasQFtUYbrYHfdBOHR6vIWTgmeQnFXkazL42HFNaTeEHaoBd3DOni18
E5SyC56KQAH1E8F+p4n7ccju8GqAAtzqqn52irTHLnLkzhOdxv5eKjlHoqDmq8mVs1NqqG86Upmt
prneVS2OWSGRjB8hQ0tJCETg9L3GNjiCy6IukIDBVnixSXo3Y51/c3vXfjSQVz/XU6UR6Qnw5DpT
HzIfIz+EuAVXrFhfVHGGtRTCAYcNjypvujuM4OUkZNtvXT9vb2fIUA5MpeO2tjzZ98XoHM5Hwrtx
dhEZgiCbY4ppsOMyvbOAsdPNTUR9f9kxnaUbArkPImmAEg9eJ0TI83aMB99lP5nvjx3eNF9+GfPC
39SQc8WIHdcPfCj8W2jnYJmWnUi3aMRzEIzGjglDr7tNs6SBGI+7XZwFhYZXw0seuVX5KZO4N1sv
0PhVAa3JfnYWRuMRBesbOOLrW79AkYaGKHSnm0Jj1HA7QyJ13jEEWn/3YLXZMCZ7EzZIOd74iXUP
c1u2mwJ7t7fCd/RtO7o4DSRe8tSVff7FHY25Rckb2UOClx08NIe2OKW2LaISM4wl3iQD+DVSfZAa
KvUAMUK0RNL6ppcgpEyT6t4RsB6ioIeORU+kAW7JoKVlquoGoRJ0/8IghaO83s2oiv7qdbrdDZIW
R5P4to0QVmm+YZ5v76vFsgOcs+aEBGNzonnJ7gha4O8RJ0peFRk0pMosjdMOhUKuTopYOpXF0jfw
hyzAwUolNX/1AfC782sXHG9EOZZdwDznN0UxymZ0PPwzWHjqFxa1vA2xVymRMkWvRQWYyePAy+GF
jhxmrBGv+1yOze2s0nSXIzq3bfEfxwkcWtuZIVjNuZjuEtn9kDgMPMOJKGLMUyKUaHzdBtA33QZz
4954rSPjFtSdVyfz9RcEc9iN7hiPMKwqBjF3U0zbUU5ZLJSqPTil5+CWFRIRQp8sZIewQxlsyOTQ
n+jxMzQqpGb3KG0a3IfCQB4fEQD6n9rAS74kbWrvp3bqviQWtUiH0ptbf+sVA38rBizbkSfNgtPm
mLQ/DZx0DzlwGARUHYS0wwlB8y8kHSmqjA0loeyS4kg9RGi2gc68FylzO+FUTV6SBYJJBR1iPnnq
GWLGqg91j4AcWxzYt03u9jtnoslGE2xz4op14DAttM02LZtIlJkqgJLHNT3cbJX+Foy2f0Zj0oRG
21bVP4opBUcBQ8t7DHx11kmJ5G7sHAjSMBn+mrJGfeelnrBNrvuvU730YoMJ2XzLkWHcg49qoaX0
lzT+PC12Kae4yh4Pmlrb8RoZ/Vk/Vy4qQyWWMmRhSJjVsIVhEF9JFF8oPF7jHozbE6iuHedQZbK/
BfEhw/YcmBXp5AbtgGP52DiqPlQ+fGA+r+SV+p2LGbNVzne2vEPCDNyPAg1CsVmUF3memmIyQz6k
jGXBrkoWhHJVl+PsBPVK6E6U7kzdmi1lotxRrjQaXSygBHPO5l2KU+EXU7vt3ezW/bcGPRfRlHfO
jvbqt6GSYl+WeTeNH4hTWw+Qfi59EmG1QVihRvvQUysLRONSU5QfpRgQh1B5MsGNly94H/pm2qCj
BpF35bVjEWHP594iYjXXCMW7A9oX+tz57agq/a2w3XlIiz7YOm3SsaMo0lHtetsuWHMQNLIjyTZ+
hRQShGDNBvuT4MZCJX8LG+Ev2nj2idsxwBArk0erewU5JW1ePLD3ts6ky6+0cKuvTTMhvcRwrnGk
rXaeQcQC9P3iccj5eEN7Z9xlTQd6LpnrNGIBnARoOGIRU/Ybjn5ozA8oD4OZ/g34GLKnNVnDZOj/
SfMM+TzWOAcbuFmcN1gmJ0LshkoYHJFpqa8Ub1zosoIdfZU3dvrExeoHP6XXUxbh4NB/dFPPoiHJ
1MYf249xQHQ3XChnJ7hesA+xiL88G0G658/H6KW6pTWKo4DRGtMkLY9oJNs6DLA30nRgEHd75LZw
nhP6RZpxUxYKHlv/y+ffeiGRvdYi90FZpQmfiiMUct0rWZCcQXstu3JfL+Sx117kkbvIgTCSHeGG
K06LHfg2IHK8Z0gZI2NWJNfQQpd+xvnP/5X3z/rCqVFI1BzRq/GGsG71Ottl/Mt7tMrGz23KZw6M
BsRHGYpjx9Z/IrQyV2qULl36am4WQdsE3nBuSnPKEAzJqE2vATT+abn8Qy0GW9UDdq6QDbFDcwyc
wX8LJhs8Ebxn72ckXhNOjo9pAF5V6ufufjRNEQqL5A2aaXAWLyARrOFKe2iok+/8qUD9tJPpK02i
F1akNdvDYKdGM2Gao0Z0Pcq6/DUfChlylTzziZEotfZvZGGYSdZcD/S6DAynZXUUaO4MMwCAogIF
HAgrDNfW13N5yR/u8xrlkbZ9l9Uc0wewCDpsvOk9td1PL+h3n4/SSw9yDfRYfBh+NcKbx6HGDguG
nnN1iwyoH08Bs0+NwvToYJ8TLdiuxiOfOHTY/Cdmqg5V+6kb7JuRJK+FKswDao0ZoqziL6eQNQJk
4HZJ67bCCywh2GxxAKE/P//Zl27rqprHWlDXuxEx2D5QqC916/HHErj1F5g+WPj5V1wYff9nBUPe
bvYn6x+wiD7UMJClarniVb/00atpgxal9CuNwTcB617MTyN5/fyaL4ydNfQDSHhkqsu+PvaLHX9S
P2OHti3ZY7GgcB+FPMYcUfXdffv82y49hNUc4vJJJGA8p0dYdaG5vmP4yyKvsAsv1TWu6R9Dm1Ps
+Dt9HGtHQVwt6WkE9CzYzjXx4dIWuXdAoDKdIygu0mKPHVJyypFLogcP6SwDEU7xd43IyLv8dxER
fm4194v6mJJ2bxz3KQngxBbl8sFhH3aQZ48+v6UXlsU1MKSfNUVvAcq0Z7gpSJPu0JYM/tk7za68
epe+4Pzm/Gs5dHQ9mrJLoEyuChRU1MOUvGo6BTtU68uTa+ts3Hz+Uy68HWv0x9LAg4DygfRI64e0
u6G2h3X4GknxvPv6w7S6Zn2kWld9LdEfQZAoigTyHcM0vJSV2VnhH5og207YSFyZCS79kvMw/tc9
Q0oip9XIsAXk6HSv+uJrMo0/57L89fmdujAd0NV0kM8uegCypoRSjO5oIB4QtbzyuC999GoL4QZp
6ZhswuOeAnWbDs6ykzgp/OUjXk0AKOVMkTzGBoVk6ZYtX+BI31ZuceW2X7r21cGtg2XTFiPa8Sb1
nRgWwg74d5+8BnswiDscf8Indwrg2Bz6DjNc+egL42vN9tDwm9e9bJEio24sEbUukvSMEnio1ZUe
vwtv45rvAVR2vhQTFtVgniJOv1oDsQxKcT5/Fy+sIP9sM/71rlMXuYfUWESvtIeASDvCkhymvKA3
Yz6opwGZmSIMMmKv7PYuPOS1AqwGmx4qJJsd0eVnb5fU4hyMdPT2819z6V6dv/Vfv0b3aBQa0DRw
bB1Xh5jGHzrPqSLRXIsuXLr81dClCur3vPXyY43MKmvrnd87VxbAS0+C/vfaJzdHyg6r4HEE95LX
bMvRnsgWjoyYu6F/ecb459j7rzskBBX5jN9w7JaFIo9RnsOD+UL+ruXlnxPtvz4+yH2n5HTJj7AW
//YXd1cmqgtzhlxWyjt75aW98BTWbI1F9ROODDM6LJCxG7rXQPz+/P25ELNaozVSt2igpeM5mLEo
OVXkW9DXISmaE+/QqTgsv6pFHHL1+Pm3XXjiZLU240xG2qEbMVkX3guKOvsY5UE3mTPeIn8dxItc
rrXvXpil1nYwx7MAaVvcMDG9Zj3OP94XCiekHYIrT+TC+rymbqSEWrBDaX4k2nwIbW4mEoTcom/O
y2qKpqthDy7+X/Y9rSkcBSTwbuFrjMLCAL0DJTpgaLeod7lWeH9hHiGrYZ65Xtq6OAdACIei0zlm
/Gm214gMlz58NdCBPIUjB+HDw1R/m7Fv7eSDzK/dmktDY7VE4+CnFTW4crjM74wyh9L0V1oKLz3j
1fqs55SjWLFFJ34hi9iTHtg2Cu5PJjK9nbOB34qsyR/T2Sf7zwfIn19bAD3+OyXWXPm2CQBIoAtq
PdphrGIQH+eQFtMUd/1V0fefnwgiA//9nilFaNgvJM6tWTafo8E5Ur9IIzaVqv9q3RNrDMfsO6Y2
vszQCzNWYVoOaSR9+lezLurf/3v9KJ1TwkHh3JEV7Ze5rG2cQjkwFMwJASm9Mlv9+c0Sa95G1iJK
UhSgeaCmERXNPOIomv38Of/5zRJr0MZSSxQNMB/lrWcQQ43ptxoj13ORqplvVUC+Vg69cuC69CtW
I7uTMmGJhwXcQ6mCMvWHn81XFo9LH70a16gJdxt0juTHTDkPndSxf5Ugd2kgrEZ1BfCzpfOUH3u/
O/jZr6n2t2kwh4AZXLkvf16LxNq1ZTyU50DviPvijdGg7l2XHgf5nNP3Krj2mC/coDVvwwosrhrl
OOiHRWhI/yj+9gUKVgM4mJI+RwYdExL1b8puqRE/mL6RXvxg6HxefOekePX0+ct6YbJYMzdEEKAq
QWGGZclmXnhUJffFcM2P+I/w+f8PuijJ/+9Qbs5y+gWNKcexRAsbeujPbD7IRE515jofaFsx6LfK
J9SIQSgykIrftMQbN5mhIOEGeowq7qrTOXkQjn1A7oZqcWPkMF9pmpht1szoZUG19JaS1rmbx0Ft
Pr8rF97QNbcDmrYUKWQ/OeApk9O06PpR+ln6azQ+0uWt9a5MdX/eoYk1wWOW2dQahkBA55bf8ipA
EQz1HsncPRBa/FDV8tAUvXueYK+0kF76YasJA1VFaJFsOBAr/n5JBN7b74Vzl18V1F96nVazBstR
TUvQW3ZAB973qvQ++nY6nXPInz+XSx+/mjlKIIxmxnD5MoXiKjdjtGT1UQTX0NUXpu411UONbu67
KO8Dn6zeITlSRRkZ3oXLjnmj4XPQdofe5yvrxIUJZE34qHSTJiM4QIfcIRmq/pznbiLXwg8X7tSa
8cGUwZW7IL0u9GVCv16JRuaWXJk0Ll35aquPFh0l28V1DkvdoQ8LJczFPSyY+favnvI/ufB/Hbs6
6pbTVC0gbfmxVwH3C6924ftX8lIXhsCa7DEwaJsEwcqv24O1NkJt/WascUjFMPz8+i9kXVH6+d9p
zzWs81MXPwBOxWbLppY+pUXW3rUohsZBLHW3bmXKuCQi37uJztFZsKA4i2kv/PwKLj391TD3F51K
1E0DJlpTj4QOh3AmRHUsymBad97/3ZesxjoaVVEOREHMghwDyLJyg4ZBEI7mK3fx0ku2GuvCAKwH
KcwZqsgPfkmaEPi1vztzizXxI4ekSmbGAQJnBh93jrzg74iNYk3pWAZPa/e8dAx+TZBSB9E6aHxn
9/k9/ydO9ocVdU3h8B2B45xW3rFFO+dDciYz1X2Hgkfr/Y+zM1uOU1ej8BNRBRIS4pYeDbbbY2zn
hkqchEFMYoanP6tz5a0Tmqq+3K4daNCA9GutbxmnVhbpPQQPxgYKsRZqX9R5Vcx/M7dj8RazjdiM
ZGoDMy/JDTSJTiDHSmboGTFf+cAstJoO8WhsFWcRweNzAkdnNOyqpFrpEAudWsd3tJXdKgwsMKOg
ZYV5y1QTnrNbWTIuTAs6rUMYlRE6A6Z+BOOez0ZgUHA9pKjv8u7b5bZb+v3arNCaJr68zfn3l+U+
LJN025TuiyERpHT5BgtfLz0wKzVRnWjKCFQQB0bIrcmt9NEQder3naHeoevMrU1n43lmqGh2191T
mwQQ+j5m0sY2Ie9uexj3yHtlSRT5PqU5bBoIpi/fZundaZNBqbD7GyNU4hw1ABUKKZ7CqZq1VmdY
ACQ7XKsGjCWFM3Ck54VYDVX82IFeHkNKgKT1bMtgvNoiTbDYhkhdf6J1hIRVzhB7Z9Xu1h6kui1z
Lk6ixYLh8vMu9EadxyHlWNNuRFPyrm8ONnXFa2uf4WIFm1ACHiW9LqzU0bEcMR+KLjdRv3EQpiHl
76RmsEtAQtnfpkJtLz/OQvPpXI6+Y4aQHfjTkMVua0AHZgE5QfF+3dXPL/HLesEQxZDDcwpOXfTE
shdi3Vpri4WlH37++5dLZ3Y/57ZZgRQ4UtieuAF4X8QycD5A33F/XP79C3Pm/0E33KHIYXWN/OGc
Kpm5c/wp5th6vXz1pa6krQWgeKakgP7mZsobCcdNfqoyGBdY2P127bWs1aWbaNNAK4Sp4Lgzbmzb
CKo6eSyGGhSN7icxrd+Xn2OpKbQpgKSEcFM2/AYZML6KzF8GMR+nNspXppilVtCmAIi6o9GJnco3
GuR1VIV1A4tgujKeFzZ6uurP7fKuhJKm8PPQcfYURc3vPO/cXUOidpsQe95xBfYJWJQKuaBpsfZV
W3goXf+nGjqTNg5zn47cuYPoj21r1mT7y02y9FTaPiApGZzWBimQgVUVpedIq3wyOI92dDaGLaIm
PmE0UVsSkuqNNFO0ciy8UN3RtX1QR5h2mjXcd+zaDBwraQ9U9fVTC1/QgcNI5ze0vi5T29Glfhas
QaXiFvexZvIVAScf/hVTyduYr6yjl9ro/Pcvc0xaQYgtWToFtTEXd6ByDF7SzvHKQdzCyLS14Z8R
RaQTKjOQ+cF0psMQ/m7qaMNg97jcCZZ+vjb0Sd/KkvdsDvK62nehsx9C/nzdpbUh36D2XhdZbgbN
YD4SEj6kaVyt/Oyl96INdxSvoTBzLfzs4TXBeDOdw9ChjB39uvzbF6YrXZ1nJVE5lplTBCMDuiB7
Dx1j0xsrF19457ouT1DZ1aI2HL9O6GMohhMX3cqYXrq0NqbxggdJckIQupunQL+7yutB57j8Uha0
wPBn/revV5V05dgYuHrWDXcyS6pNFJPvUYUlq0ekaIJIke62A9Pib47moZbNtHJosdDiet6WLCcz
IjO3/BHKOI9R98NNITCfR2h32zXi79JNzq/1y2BmdRy2XYvQccpy6J6Ktwa+f9euj7Rt3y6/xKUW
0kY0t0gNoVgEKtAsOy+y5IGlw3UjTpfguRIomIFXKsD0Wh/GGZgWkTnh9vIvXxoT2njmogXhI6Um
lODOvRmLwMKn3Oydw3WX14b0SLsazos2CQAe2gjY/Scqb9O0v26e1mV0A6NZaWbW6LuI2oUDC1iq
+M/lX77wIdWFc5LxXDoxG3B2HnNw36M/M2A1AISpJxGxcdMhYNvLB2NrxMbKaFjYLOoBXMi2AumG
Ib2+RVIptxmwag/Rzdw5mxm2rKzdXX6yv5vPfxQsdCHdVJmODTuniSWbU/NdWFaz14eu3ABkMJxQ
VXeAMMKhetPT9tHtXYVlI9aO0Vjlx9mCFTYbuvGsjO0g4qZ50PPZQcOK7NiHxfijQgLXbi4M66YB
AaL0SpAUdpYBiaCbINEF6el19C1yGHCtUW4exz6uD+h17pbb3Ni11OLbbiTOjV3E7TEJE3aonAQ8
quJzihHmyTIRPVBYxT+tPntSY1oZMKjP7p4aoHwgYjQ5pk1bbUzlAvo61wabtkBbiW0Cb82R2zCk
lUM2H+DkpwHMmxNgRgoHmsheQNS4Ue+BVe0eo7GdH4quRu4jMPTGjrZDe2eYFb0LcWSy0hJLfew8
KL/MTGXugDkn0H3Nju5HNifAH41vZDQZDOXhj4wB+JLP047385oIeWEy1OPGEmxiqBpJF5RG2HsD
GZINTMaJV2YF28ACf3O5jy2YpJz/kyCC2eeSpI2DHEmNgbJsl20cOZNbPkTRns2IVEvbPNl3nX1G
KYxwoJdRQ/YTJf2mFdX4OmUxx3zqGlvlzsPD0Bv8zYJB54x/EfF3igC6h7kZTQr1T0h+YEGbPE9x
YcObzIxqOyUShLlCtFuwXSyY1gsY0MvW2snSVUds33GIk6g2elNx2PtuS5s9WIeoOYuC38Cham3l
rEpsBDpjDz+j/U1yLn/1tIR1mA8YlTakAsYWGMP8Pmtb8RDDWbelYQrbjJUOR2Qdz/tU2tU2S2F/
dLnl7vM5I2DOGf1d2sc2qtCZ2hfj+IFcIrKxM+LeOY4YfdGJ+JAW1L6px7rY5tiLbnOrHE+dqrmH
cPF6M8HNDyM87Z8N3ieeOQ/ZFg37OURhCWt6cp1Oxfl7ivilh2YCz4f0XPRQl727yfTYM/rWR/Wa
DnqpO2qfH9hdIIIqxzjgBay9UbqhyHadawkv/lq+w9Ig0z5BAjyJKIucLqjw5UyMYUKugP3HluKb
moq7Eg41L7VAFABqlayM64XlgC4HbSg34pBkSUBYcz8L+Thl5cr3eunS52/HlwaBexhRrrIdAlip
PZc9AvBw5ZW1VebEQomKWZ4E4Kk98tHFQRsfrhPIOroKNAYra6yaZgjYFGD23U75WgzWea78x8dM
13u2JszshkPiIOUKbvbkyOroFgSYx8sT2dLlz+3w5X2DkCRjpdBBWTF9hz9k2ynQMJ3SvrJC/Jdt
++UGiDglvIARMhAcdUxg4fkgOmQ8ubeJiHdjElr7sXXX2mHpcbSdoTm1pGlSO0bPrN7mKMJngBxV
TK5bj+niT4L4BRN2pBgpgVa3zzsw1bByba47JtS1n4aFU8coZ2iL/MMGwIdOIGLO7jaW365qbF32
mVTQ69QxhkBZf4K/vDPMOzau2Rfo3+H/j66qiz9jWbYMWNHQB+81xxeiccOjZB0yYcaYg8IgqPqT
DUZn3gwzKs0eSSLmh6MCcyXpTOORDtP4zkozd4DlsavnbmqT96kTw/fhjJMTbRa9gknI31OQfrZF
CzrBhihaQHEGzdOB05rcRnM7PhSQeTyAJFb5sUn5twru5X0jKZZVkKLuG5SkgChr+M/IasSHiOrG
Q5QzuGVYhzlPcMXSD7BtYahMYWROPBvUkvsxbtMtsdL0mAAcs3Xj2ACOhcggsZL0A5JdvrOiuN5x
Omao1E5Nf2vDWXQMS+S4yjycjoPVkxQrahXfpuPggqHRQjTuOsAgNGASuo1t/JGgt2DVUlXmZzoR
dYpFBi5bnbL2MDqsOUw8L27q2Wx2YFg6P0dAPU5ZJdi+Yh0IlHEjwgAogOK5zIc6oOUQE89JcrgR
FYqNjw5YDftQhtFrBtIIZOqQFCMYMKE7bir2J3dLnHAMhf04ji4enxeAxjlnByOvJcA/TALl0JfR
BoSS/hNKmubZ6rsQ4hnB6u/2RJCQ2wx8us1AdiluzVCBmFcl98wOa5xZlNZGIL3zlmQ2B7bNqXGC
CMJk3iq6d7iR3+FvQFyfo0FA6Uh2orWAgYqiDPBCApwEapm3EOIgUHyuHACWnNoBAKSZdxJW+W+U
m+y1BQLhONfxtC16nnpJ3bUKcCUzQaEFoGVoCIdNDe7mlsSR8KBj4zeg/4EfyiDmjWMeAmydzrel
qpDuO0zhsarU7AsMxmPdjNNmKHhyaHhPt6B0uHBWVtZPxsbxDjQSe1O7hvs8q8ndg102nsqYkp84
5hef7pwM30DrrHcG4qo+DScyNxOKNNMGC0WxqWYy/TJddxMaTbtxAYudAUey3VtgNDdsbG+Aq4fb
fnCfc3jah1l8d6oo2cg+QmQm6OybmrOAZeqJRHaxr0pa7hpe9R6eloJFmjQ78EetH22m0FR51r+C
0SzuejPCS83AzRw74fipstKdygETARQRB9+sHI5wlQL0k3YAOoiyl/CQzdmdCCO6DyGy3kdhVL2k
Ln5zkiG2eTPTxtzUBg5DJpxu3ScGTCKusuWpsCrsQnhFT1SE/Q57j8HLuWsASKPA2rFzw/nVoeC5
iTEqlZfHgNAqpFb5pJpm8ELRTCZO/h8Yot2OVp+EQYrj0o1hh879bDnOE3CVzaGhpQkEowxRPkog
Q02Gxt2GltsdWeJ2+2mm5gZUSJCYEBiynas+23KnadANTL6XVQ5Zictx8oLIAaiJhSjr3ZyThPrQ
Ztn0UNGIbEEZklvW4J/GAC0GhkCnTmQRbopEZiBDUnBnRwCW4Iy1D1lC+x+Jk5ZyW9A5+95EKfKJ
ZVE+xSJvEO9bxm98cqufGNblxq0jtXHtxrK9KXIU9mmyMvi+LizuxZMU4cY07PKUqSyBUcYaQ5D4
BhQT0wrvZtN0iQmIgVU44BQBm/HYQ1aU7TiTgGe4hMPjz/n4LWN9fte7Jvp8Tc3pCaAofkjTwnie
QROE3IiYJoPyBXAzEE3s5iOL6/C7AUoVaBvRDPQWVfNpqAEwBItrch8wNBhcFnbaYqZBksUNTjLF
kc0dSspjNQH1ERYNwq2ApWH3w4D5CW6c2TlmyA3vTpU5d14RNuAtN0aR/IjPsl41Czp6wKX3FrwJ
fQXmNVDJxX6EpLLadMqZHqeih36pGJ0Mq7g+KVZqIgurB91PQDucKjeqHP3eoghpTbBOKZKPkWfV
yhr0vNb81xfyvE34shjKBbJUGhDjgrmrb4F420i3+26ECG7Aygvjds2UtLCK1t0EBphxTWtj4z32
yaPdIgFW1mtV7IUqju4dwN7UVKlAFSflCZDJKb3tDeAcas5jbO8bUKLYyV5NLlpqEq3ySOJaVI6T
DL5qftfZu2Oe3Cuj0hxTWyyGYScibg9FQGxYwREIDFAHwSQZe3WvkpWi19IDaDvAssxmyZGLDSBz
v02jW5CYNm66pghe2F/qeZ1tgRwRS6QqIE4u71VMBdgHEkOlSgIRF/3Kic6/+xPXfQQJFlBZZUdl
YLmfbrzHKf1VRyJcNw5kZYpFUZ5Wwdile1Zi7QMuCmB6Bzlc5xbhunGgUaFoq4EUAVC3Xta0flzn
HiCpK0P63+0LQPx/h7TVothUjqoKlHyGgHpHjFPG1g66/t28/P8sA+VEcTpSlYEpVflHYP/htzZR
z3bZwofZGfPKIcnSQ5zb/cu8FKXdZFp5hvYF9EyJ/KOT37u8f7lm28FdbQxzYeVRFM3APgKZr4Zm
2Ft17QAAE8cr3WhBTMNdbSi3Tt9XrQQkLAGxxI9JnaPAHFffBheUPcRImLdDUwRTi6JSEqnbIqPR
sQJEZZfLITrJWcKw0iVrRYylZtPGPJoJdoNoyINYGSflYDlmzamXivbVYMbD5ZdK2FKjaYUfo25A
JUbcZlBjhfY8dYNzB7JOWG/aAdXGOe/PubQKFcE46+ppA0GG+6HGkDxTCXMKQFV996PlyHEALHgq
7usCRYZINPmTHaMssLXkRH8gG0Hk+DKhcO7V4JTlSAdxyo2o0hlC+abEx5ugokJt8YoQ4i7c2G7B
biLTbt6qxgYvCjr6yobSOK9CbxxaE6td5jY7DPkO1DgaFg+gA4yPzHKTTQxfqOERkHaBUx/H9wop
0ObOqHPxRsdhAuWOhzsToD6wb2vjRzYz8d2aIX09GCqrvwkqymljOe30XJWs3U4juP51Zqpd0afO
sakS+64H4DiQRVSdYOpnyLvIFaCvpEvHbdq1zN3h+EmBHU5c/PTSNLpt3NXGWwyaT+pVhdEeGlZm
m8SOJNDM5ywAr4qK8NE0WIhXzttXK5+sF0OdkWYEsGQi0ofWqewjQULGJisF+UVzw432qkiGvQOX
7TMYLdOpSk3AiUiBpX0y+wOQand5JmLPwtGef6Z33xQsQ7ENvjckaiBQA/S7fp8oMeLDNTsAcQPl
/ACQXLotBURboZEYwHQRYG4lM0BjrtW2NofyQ/ZzvJ+npD5NNI8BAbWKvWyMH1LF5T7mNGRe3J+j
GcFFKbzYIc3GhXqnRE5AlHowgVPQaDGWO6Q5v0ukE0GAayXOgzU0EhYzcK1OXU0Q1lbFBsiN8YAU
m9Kq8OKwywgwrat7gm0nVEEjiIGxAugR/GQEEvZNCVh9JAbrdQbd+oaFEeY3OblO9KtMGuY3BApz
uJoUyvmp09kb5Rbh+zSkhifyFvwsYauNAdPH1qhcC58SZAPfm6Pt4v7DdMywh30hjTscZUzOuXV2
49duaQXIiLH3oHE3QZyU2bM58RR4TDO5Qa+yN6CtNseYqmyD2K70BChttAHlpPZRd+g8kyJkhrHK
uUPiCQGC0Wg3U2LYp5GLsNhP+L+DlkQz6M6M3A0VxUIbAMQjH8waAHaZvkMPjrABEVY7wN5ij3YR
fSzQvjDQkhPS6bLaa6cGDs3MrHgQYYF6G4+h3NW8tj/zqrfvcrMzd9GMYi8yC/gHZSw9TnWZwnuJ
Jbon6rG9ByjcuHcn5G3snTBPfqYxxAcSm6NvhjP8sUtQ0CrlYuNdI26F2IO1L8Kxukvabvw2CTc7
lRb2yKD1zuWzEU0uDrzO7FCIx7LiyELRw9ABYZRX0VKwXSNEdSyFBaYxQL8AxynMxFkWvnZp2B9S
wEbPkR6GhYkEEci/LODVk03l2vIIarmi2w6lhJcS+B3AXkhWKw/s/PIFW6O53rW8h2NhsNr+NjPn
6T1CiDlEAzZCUizhJvdGzvDfGTcBdi1Jin1MHw4T0jkQzI2pMcpw/mI6o/Xz8jS8sDLSLVk4vqmb
GjjNIMuHJwZ+LSJUni5f+u+Z1f/vFrhuyoqz3gXiG6su/ljfJsfG45t9492k2/ADniC1pY+z7/jG
odg9x/6RgZj6Nq7onZYeSyuWFwoymLLnRcCRMFvDP2ivbU0Wvlq6P2tK6wY+C6yHp9Z8jltw9GJ6
l+X8z+WX9u/dCddtVBgP5FxtqwJiZAfeIfjEsp7Sqt3VYP7m9fDhmt3KomPpHZ3//mXRhKnbxdIP
7wgW9GY71UBMGpkt9pcf5N9bRa4nIU8hMR03NCv41jLfsujWdOljS6bDXP5UiLK4fJel16Wtm7Jx
wKmxLAdI2uybCjh1DwXUt5pMJ5UOT5KCRJM15XWrTKEti86BR/gkznEg8LH5aBNO3qIa3Fsg4eOV
t7b0PNqaqBh47EKkXwQY80/CNe+Qd/BWkPaQ1xLOTPXMo+pw+dUtLPJ0L5VgEqTdFDtTxB6hhgQI
f2h72ZBtwLi+7g7nh/zSwZIZX6LQMnpfzS1D/RMhKiTv/d4dX0U0rh2BLj2HNtTjHtBVxItNvosS
weRggVZFSKn5TJDTdN1znO/85Tks0ESBMA9HHypXf4zyYzxmx8ZIn6ys2F6+xcJo0R1WlokAqn5g
aYDIoE1Esi0Z/BhH8jOtvCL9dvkmf8/c/jEh6yar1AJgXyGVLqjf6bu6n1+kPyA/DkEp7+OP5uS7
H1ggm98v3+3f57rc0XZNwOylpLZgXG1mGyUJhLUUiAHuLfC8ZFT4lozUbkihFPWytDfKPUKg6pWa
xcLM5mizQpWmBN9a5WAFUfgJp0cm08/LT7Uw/TvaHGAh2tVGCB33k/iduufp5g3rr5UZeeni2ujH
iQkdVDdzELSmF/Bff08dOOCRug4OxXWjVd33COIENhvJrU57sATlx0HRcqXIstCHdZ/VQIsIsRTQ
kkmHVweYaORDzAxUTcu5CjpY7n/nibNWiVzoXbppqsDCqMORNfd5Hnpl/zmVDbZJE0Iz4g1NGgAt
Fej+V34qdR8VQqBiUQ442UzgMvFwlBJ/EGd2flzuUwszmO6jKt28TRG/N/qx/QtxQV41t+fSuOci
U/HyHRYGBNc+9TIRg1sVI3Y9Qv7JbfrDHvvHy5deaghtmINJhWI6cqeCVKUbeyYBDmweO3fG6aJ8
gSRn6yDqYxBr6LSld6UN7RaMVOy8zBEAVmSCZGrT4TzPRZ4PjMj7y0+09LK0IT5MJu+weJ98bnKs
8JNki9NQa6UlFg6ZuW6bmkROOxbRApF4SJUDh5ptmr5utgpBVvdz1CAYXXUMqR1p8b2wpCm3ArsU
6rHGiO8LB0eyOaj/GfZPUf0GmJ99E4ZlESA7MX3v2FD8MjKx5u9YeNm6pcqkueiBPkbhCygcr4gR
rwL97ENqTaaXp/PKh2JhzaPbqWqr7OuE5VVQYu9WjCXwLv0NKEy7DPrCQuR+Mq4IFBbmV91ThaOL
0EpmbEjmnm1p+oSYuH0WP1/uNksXP7/EL6sEgeDInCIdNnCl7DahOmfJ2PXTNK857hb65d862pcb
cGMQptMgZBchHAn0a+POyNx2pdMvTN66ocrEsUjcEwO/HpgAhNB6ZW54dRxvxtK6Kas1+8tSW2uz
RR+HYVpMZhfksbXnrDjgJGYzdtG9iFMfsUrfTJasKXeW3pc2VbBCtiZqbGnQsHdFgwl2m+taWpsg
qr5GBDJYl4Hq05uiVK8jcY+9iH9dvvzS79ZWAbNpgbA8JpCWJDYUleKFmM2fy5deMBNw3VQlmNOI
fOLCJ+dj7gjq3A2wHdmuMBBPiUpbcoS1pvNGwDYDG3nJO4T4seuW0bqxynBCLAyQWeEn6ifvkP+C
dAnEkGwjcuX6Scemz0g2kOEMLj4mJ6RO21V9j0cy9wVyhFfm74Vxohup+sYEFhtZIz4SAIPEuRcc
bCp7FyPGbXW/sXSP8wzzZaCHEYZ6bjLq93FXtt4o5bB1ikw+/T1nL3u78/reICvLtoV5yz53wy93
a+caxWZojIO6AtYcEWduz++Mobmy1bURnxGAtKRJXF/UBCFumRvdzsjC2qGtpsOE48XD5a698K2y
tdEuIb+oIvg2/U6dteZd+DIJhDvHRnJrirV11FLLaCOf55wgubgBnAcceISExDepYf8yW+fQDerN
QVj55YdZahNtCuBZN4Hy2VM/qrrfwKNvcpn+ABPmx1WX141Wk1HZIEcD01PBtSwgNZlQKrWum750
o1URKzitTKw1zbH3ZRkfjeg6MwzX0ecK2qoSKCQK/Gz7ASkSACBy/gibwdpe92LOnevLWBB9rCDm
aMyA9giYrJ7gBEap/rrVh26mwrliyVNGRxxS3pNB3ikgPjNDXjcx6fTyKUZayTSXJWTUeXckMJE8
AcJU3lqysbcU6sC9KJPVKujCaKPaqE6BypEjYrn92R1+NYTckhRKQzzdhxPOa0qNpZtoQ5oSSL+U
M9ZBmEAWNpkuiP1ZgPLRJ2ud60oFVBvRjWhV2+DoJohL996S/UuRWCs16IVBrPPMoc1nrHQ6F6UC
7kksmWUOAD97vtxVlz7lurdqAsrBLKzeDIADe1WcSB8bikMkzF8FUmTrzELIATYY7vQTQMDd5Zsu
tIhuuoI/KI1w9A3RFvuJ8x1EejlQd2ZHwl4v3+CvrPofJSrdY0WyVmY2TCZIWCpCHxK7CAnmpXrh
yu3uRdrXz8VsWKCMUnpQLjdfEJhE7seSmN9Mo8geutEsVrgsC2tV3YY1uBPEmTlVQRuDu2zXuwSS
/gHWCvBt76zwd+euzDpLb/Xcgb7MOk6GgI0CG36f9gDXKcmhwm1fw2l4C53qOk41141F0Doy7DAb
y287JBp7psHdUzogONBpxhzxb0Z7HbmC69aiWGVEJGNlBlaIc7LW6rcTjT4Ia28u95GFcaV7XhAN
CYOoaVnIvDRrzxFT+KsoeLSJEIn5efkW57XPv3qhNiu0YVtOXVdQvy7VL1DPg8p0ny5feqFeQrRP
u1FLp4urPPQbZGHhABJYYWJukrE7OThMskoR9LL/Tfs1evjCkkX3uvCcojQWTnMQ928Ob85cRGhD
Tw2tdpbzdvmZlu5xHkFfOjArMsNCpdL1B2fahh0EmFbiEf4nGVzPhtHg8l0W2l3noA8OpPVFMlp+
as83RlRkHlZ3b244i5VP6AJ7ESvG/z7HSJka84HVgTWOprWFrzvZpA0pXuMwnivY7wwbPNWuQxI9
BUwH7Kj41MGw9zCafQVPVFnL3cQU80tEdAYoPrNnl3NWe+MsoYwAn+sUuSGQX3zi8bFw3CTopirK
VvalC/OIbrWx86qqG3Nsg3LMb8UEgXzjRMhmtF6oBUbG5VZYGBp/FUxf2jrs3XxoYAAMRNa10EfA
gMmbdG0qXGpj+t8WkNMIS8NIUS8m7k0kwpciJUCJd6+Xf/wCCwy+7/9evx5TwDf60UQFHGJrleWI
EmOk3EN3/Meqo2RvyMray7qDLTbN6A0i8eyjPYbGwR3VL2kn4TaC6uHo5n39yNwKx/xIUF+ZGpZe
rTbrQOOHw/++Nf3USu9Q/NpSWa98YpYurc06A+8sxs2e+O7Eu1MCeva+idNk5Uu5cHXdlyPS1kLk
YwIVZOzaN23nDPeCqPDhcqMt9AndlgPruNM1zlQGiDi+RQ7pryGHOsOpVpblC6NGF00j9bpHTDcx
fWxTb6Pi2+R+40MOvdOaCHLp92uzihUBhuJYM/VF3mc/eNkirWdsuU+HbNWltvQQ53t/GZV90mXI
8RqaIDdueVo+mtYt0sIPTrc27BemeF01HcFSkJCMQwaM7OmOPzvIkE6ghqNxjgp/f7jc1EuPoQ3/
rpkLaZCI+EmHGByzsnw8FSJ5s9536mnla7XUHtocwBIEhOI0twnmpn9oaHMwkSdc5HJ/+RmWBoM2
ionoBpHM3eT3PcPCWAYNjBiXL73UCNooLoC4il0LpTkSARgn2SdvROnVRv8bNb0MoDrxevlGC19C
pgumJwN+ph48loB8b9/HPff34013sCBL8Nqf/MV+5qfowbwNA3J8zu7i1+Tn5Rv/u22Yrqdu5s7o
kSoJZ0r+Ao4KhGX1ViQrpah/twzTldQJcUbplE0XIIjzQw7sw1qNcVq6tDbGYYOLioii6FE7/Wnm
yZPgQMFc907O7+rL2EYCtAkDNCRB8L/nu9iy/mRztccA7Fa61b9HHdPp62kNrkgKx6PP2ozfpyGd
n0wp4UGD5egNNP9pZemwdB9tdCN/wilxyK/AMJGBm1m36VT5PXgPxSqiY6n/aGPbzGlOzClFO8Cc
Yuf5t5rC4pWSNTzDv/eEzNUGtylLyc7hp35Z9QF3osTLQvWSj/ajCGFRkmm9LQZUQi63/MJyhelQ
dndEZAbtCiy27P4d8k3fcP6wId0n4Xyv8nFrEKAGeOcPEKJueIwcR0R/g1/gtbCBORSa50RCLUiv
mtqYLhaMEhOoAXesgkgOfs3pIZzHlT640HC6VtCCsYGWLhZ+PY9OBcsfzMhAODz9cflNLl3+PKN+
GUORHQ12081dULQA1DkWfZ3yufTifI0N8++pmemyQFm4NhnDHHPLdOL9LYqqR5eGewsWAdu4LluS
6eLAqO5DkZU4KZ2K7ldhuoGi82lqs+sQv0xnq/dIYbWIbWAdl6o9hXKXrXqVFspVTNcDlqiaz2qu
O6j9+Sdm4SB3jdeIUmhaO7lT7fRIo/YFbkGEbtTXBbkxoU0HLAp7G8bIPBBzuXOs6HZqciBm1paO
C7O+LghM0yjPgSvOgqpgiIB3gOZ3kWB+XZfVPvb9SOk8TG0XTOlbAQEwdz5JvzKQ/12EYLr2L5Iy
aRuOz6ysBpzATVmV/MTCwtxwd7Y+G4TTncyBD69gBLoAKJFx5b4LGY9MZ6z3FkvneK7PbqPGy+pT
0t5zgVDpNPIs09ojz/4+qTK/RNGgLU9WeF0tjzna+J8Mq82KAZAuY2xSLw69Sm3mrN/lZwPE7EXp
sFKcWpgHdBB74giaxUheDRrkEb5GThlte2bQzyKHA2BOI7CQCtVc10V01eAcog5GO6cK5gGntQl4
Ta0nmnmlsRbmTF0tqAiqatP56u34ltrlJkK1zV3dUHDMvP9fYgNN/b8zcodAR1JE+LRhMcB+GL1j
wuYMGTWoRLC3z3m80iBLT6FNARkxORlzzDsDcXdFWCD6L9mxLFzZPS5MAboeEDGhLVRISRHMRnOD
vPu9pGTl/GDp0toEQKOa402C3+WizNQX5UfvJCvK3IXxrwsBZWKNPM4wL8LmzPdw5G9Nwj1sjKAJ
mI1H1TsGSHYu2wlHXLmM1eWBLMTh/JCgcGRlBgURqfuDyJbM63p6XcgZ0zWBYT61BRkV2FltjgFe
7jPwW0fhh/y6kACm6wBhZuSQflhDUJEn5UbwC8PxMa+s9hbWlroMkM2lyCVt8sAovo/ALDms24AN
vEnrV4ewg1gLi1roV7oYsMt60dSZi/sAvTDV2Y3g9H+cXVdz5Lh2/iuufec1QYDJ5b0PJLtbLSqO
pNHMvrAmaEEwgQGMv95fj69tLVZsurpqa2uSCBLh4ODgCxuFoF+XTx+sal1P3RB0MlWFs4rPehX1
xMxCP6U09n2Sgu/fEBok4Mbduo0LVK6vkv1UcPba+K0CFGh0AmmVc5B1kCiuSGn9WWQJxE0grxiM
gs1PID/Sr75FKBj0hbrpzRb+xk1Z7SzqmmEj8n4nRxwoxgHAlsbPixcUYbuNOtTa+GiRpJO2m+EA
0MdJXsxBytN9Y3dhwsavbufEdk7cANXpyxJWRztoDAsV5TQvJch+ftgm9q5UV2W2RfBc2aV0EKIH
bXhZJmkfm5Bld9u4wUXNxLyIF7e1vMxpy9bRg3NvOL1RoRHVfVXpvhZbMJ+Vt9cBgy7UjLPRrvsY
ZDVqnqwaAMUoAgtVwa2ddWWN6EhB7rNEwXJujDO/7cEoNj8rCLWcT+zWXv+0I747i0CIlNQTmZEJ
93QGYTzLAiImWKqBNRkkjN3mlXi+rKnTpviuqUUU0H6gtI8BAkCZvgoGTNK89HE+RGxpx408ZK23
Tn/+rhmoytR+mddgEuXtV8Mt97apLtsEbS1NSPoir4ymQhbcqlfVJfuMyMvyG1tbz7jNAYUWliaQ
DlvqHcqOJiSYyFgFErL7GwFxJfuw9WUM/K+bGNhoTWaHqeEfvKp94DCVOD++ax2vpQi15c6poImK
u5keFt+KemfrqmTl0TpSMJVJ4/slH2OvhWFIqobqxfObbCNtWsn+dCxgbUOyOOty6M1BWJtJuet9
CN4Ary8GZ2M7XfuA0/J7NylhZ2fadplimxurHUjVbTDkYFZe1PE6DJDPJWJbmpcxyNrUB7lYXkY1
sHXx9F5AjrdJBXYZt39LKmZPAXXTTbbUyoTU0X7z6JKuMz0VU1s2t+M0589APEF1q3byjTLrWhPa
ku165Q6091WcQL3THPJoxFILepVvXaisjay2cH0oIWYzwbEbx+MbiEc/Q9zp52Xjqq1XQ/ZjAr+g
MR4dFnTgYrVb0WbtpbWlmnM1GVmDJ/PSCgw+BXLLP2ilv3U0XzsZrvI6NcR5ascC92Rm67+4nO7O
d8na40/p0Lt1JFrqVmNhYsYobLBm8lKcgD9zvgVMWdkOdVAfYVXnyCEb4mQod4Xzlk8mOKI8MOA7
XrhbQi1rX6Ftug50RF2nGpEzDP2dMtiVkvQrfIQum/M6ts80y9KaGzbE0NEMlLCucnXtyi0Z7bWX
P82pd0PQiylfUrjtxEkth6ggoIP0ObkxCghWXDbI2pqVQ9dVFAzgmJxUrDInrszs+1zLp/OPXwn3
ukZ6q+bEVRIf0CXi3mgLEOAd4xaqG9dupp7Pt7GywHQkH8+TsnCnWsUpvWFGdbAmZyNRWJuh2tIV
kOcTloUnA5zwpDJz33jDp44vhwSb+VBNWyo2K6dyHdHnUlYno0GGGI6Wf6azODZTqwKLivu2g9WC
Aru586HD33rpFmp0ZWbpgL6ptjsK710V19h4wlGgvUQpEoxpu7VV/sJ9fXAm1CF9uTE6+bi0Xczc
UT5muHW95qoE6MxXLSRVRYfNoX+cTMh7QrI5MyFwZ5yypEbZOe6AfZeEUECspiBxbHNXLBaXgdH0
wgFqqqjuZ0iDfOem2c9hBhMViGkoKAFCurttQ6+0t+L3Wk9pAQTGGr4z584QEwqaIXTzXiQuZAJz
2joWrMxf69Twu0UO2sds+S0aEOzRhetN9vX8ulh7cS14AHAsDKjEDDHEvUX2s89uuvnn+UevLGsd
6Qf7ehhTqbaN3cySdUC63KiDzgSKBbAvu7pNSmVG55ta6x1tz+cUkn+zOw+4X/GCZrpboEd/2ZO1
Ld9DTRpe73hyXf1htz8grHTZc7Wo4TRGao71eOr3egeRv1s6bFlsrfS7jukz/FMFwhNDXCzTSbQu
/9xW9cEWgAxBMv2yLYFo+35qD249ZHly3QJnbxEI10EY3uJbddmVAdXRfAQGZDUTPEOmBUcAd5zl
DajPW5cnv+CUHwQdHconwM12hrbHci1798pIlzQoPRMap22OHRS+XoFYkt4IDM9I9+2UwyPZGsqw
cHI3GFWVB71cxq8jLlsjOACAJZFQXLMZJsR6XTuB5mdP5b3PivKy2aJj91JRN8xf2iE2Oyk/Z7mf
3SqVtV/Oz8W1CXMahHexBczNNm8EV9d+YcM+pub8aIyLilKXwbYur7vdZe1oaQS0bUXZptOAzHyB
a4ALaIjwP895TSMDF8cXtqLHgqaAMD8bhtitH5X7VqZ1KJqjxTbO7GszUwsIYwXd18bA1OnqN5F9
98stfObag7WIwIgJSSeKB3t2jM0N4g78srWqA/CmBW+8QA8Ovt/lS2aSDhKo/FOW2J/Pj+vKm+sQ
POn3i2kmGFffGp9J6d8XM/90/tEr25MOvwNU3PegNjbEqWE9sMQ7Nsp9BFg9Ov/4U7T6IA6YpxXx
buYvLvR9i8UEkMlUn1OKK/MkuStbtw+ofSofsuynNeCm+3xra/10+sj3rVXG8uu4FDPzngwcCtRb
Z961bjq1+O7J6QIia9PBVwBrtcHJKKsgWQqK7vn3Xnu6tm6R9k19bUJGZ/C8XTuJgJpWhLLS+aev
9Yq2Xj3i8tYw8e45NIxG43YatgALK3HN1JYq1M8MY15GwMUgh20ac7iMza7PPk3lVt6x1jPamlWQ
frO7kzGC01G4et2QE8573kjNPu4YpqPs4Mg4Jy3oRyjD99BIvje3/K4+PrEwHUbXUiiWOQVOEg3U
d7pUhgQuGkP1ZMG1fmmSjVmz9vpahc1vUXqgDgoPbuY+QYAghGzl4/kp8+vU9vd1y3RZUg9+PnU2
Dygi1UnGgmYk5knknkVQTHci6KLgXr1SbjQ6FWoFXgXqk8lgfg5VmSxKrZpc+RwgE8u3l8gYfBCZ
cZaKjbbunnA/3wY97sDCcgZXQXiVd2fbM8SL4Z1NoL1dl/ukSD3sKGS8cyGUfrCgGA8Rcs6iooTJ
VCK25Nc+nsAw2fnrsq58BU1w2CHFsLWhQeF3T13dPasF/NipPp7vy7VhOv35u9DRFp45Q1i/w31f
9mB3yTcg4Le4wx8vD6ZLo84d1t/gNEM8ebAEb1nOdrhRNELbHQcWgBxQQJc+S2SoCO13apHufhYQ
Eg2cJJ+AvhhhpNN1/YvDuurGzQR0A5fGC2QqzB181fhjCU7Gi2lbdsSHpt+jV5p9P89ehFsNoEik
xffCF+0Lh2L0NXWg+xMY0HRMw3Qi1Z+srywo2rfDHnBuOBMMmTPdV8ksdwMsrHY+ZlloI2u2ylfT
hY71YSgcNwIyzLyD81R7rM0+3bOK5o+k4+afkIFVr2OuhnsLzzh0NaiOvW95VwhwSeBn1L5PIWpK
gnQBlHJjla1NES16mhmAUyl0DWPbhjZ6laZ7uBk922llhRQVoI1W1iaJFklhmNIUp/zkWiZPQEhg
wW3JMKxQ+pgOYnRzavgLCLXXYxukP3MOefgwf+u+Qk2kuMu/UhkmZbAFIF75Dh2iiMsWqQqJxuBy
EZTkKVk2pvrKMOgARShKATksCwSk7NoTkNi2S4iUFkE5DdH5dfpx+Yd5Wjj1ZGZkvUWL2O34z24A
urrnnwCHz0LRQSCT58euMW5lkWzE2LWuOn3pX+LCyAYpEL7Z/JU1sIjf2pVXgoIOU4Toc9uPMBmI
a6/2d9TqBuhqdtOxrOlWUWltNE7f9O7dmxGqmiz18rgsluvBLpdYNVP3pw1S0i0ufbZUpta6SMuL
kiFdTM+BLLMqs900+EeIrn46P9ofJ6ZMhybWEA3NLKiAxsJ21IGnk3qZGhh/MIYTPIBvRdCOUDcO
LL8bL+01bZH3BnesxEeuPbUjnFKgHQvF1Rtrmb7xfrhst/G0hGnohrwdJFKymWTfBUl/LJxuhZKV
tEaHLWJ3nh2YIRZxM099WBryuVryOK3c57FXt7QbLoyGOkzRTH2jdDtc0bOJRyNqZ9IzL8v5dCSi
gqyw2wsLR7WxiRT5aibfz0+olfChIw9PDOJlsQwVl87svRW0E/tB2ODLL4X7UPdUhG02G1DxdtII
lmvW/nyzK4tdxyAOTFhOXuDoadTWDvDaPXetgG8ak63tHjoKcQD9wBEmrp8SdbLuqUEQ2XUwQruF
MHJ2pZJKRrVJxJ57fXW30MS9rxySHApLlI9zWvM7SEYkL+e/lfzSN/ggLdVRi2VjwTyWnW5n65OL
VkLtG7h9wIYcsmTLF9PshmOT+v2rWQ8CskCu8w1esCAN0hms9WgsGUR9lxIEAVpQd0eFqmMz6Zuj
ssrkvvdzMzJN6u4hw9l8s1J3uPXq1N2Jhdlj4JgsvU8I4P+G5Zffi6F06nBks32EQrYMuFqy+0zN
xg1rIK4E07Xpweyl+zBXPqyWgCQ+gBc6d7jFMLzIBsP5KzQP2gdVCygeN3L8nDhCvKTuKH6SqUxv
q3bwQt415kHMC4dMIymyG3AelydWV/nO6Zv6xVG4J+Wt77550nKht92S/BPK/FM4lssEaC2fgfdz
6b1aBA0y1NQC4pDszu453HJ63pRRDdukoKqy/IAqtYCeW33XDLB6ERUsBkfTcb8OrELdH54Bewme
etSrwTkMJSwB3YaoL4uw7aAoPBLaDbxf5sGV15lZViFOQSrsBGj6pJiRFoJdfzumrvHmJrZ1SB0n
iQzpqJvRtBPIVaPvy6qxr1LI2YXAjLsHQ3Hju9nBCNW3bR5BcRvWWDPMlz97fWfsR4jAv7igDgaz
bUL52wHwBXBZ64qbhIcKzmEhYGjpSw/XoR0ohfMDKocM2BhSPeSUDmHmD/JAYZsSQa472bU1R/Uc
fA+oaBuJHRbzsMQV9f9s62E8JEkOHyunbm8q6Y8Hd3DBOYH67JeF9/xnUVrwHcpG4O3SPt8CVK6t
bS31zJaC5UOG7D71DtAcw/kXn5k/n19MK3urjpz1e5iD5fZpAwQim1Z3ebnx4JXcwNV2IIqLJEwO
WZyUh6Gk2CrOH7o2Mf+UC0kfBRdbkkMrX6CjaMWQKlarEpdn5kMOoHeZ0o163tqTT0nDu/QGrj1g
iA5KxZ55VVEVwBN1I89f2UJ1jGzaipmNPtJYnmMZm0ejfuIDnNTybDfAken80K7MGx0ma8O7zJ4S
XGUpGGUZ4LfnJ/QNTvDnH/+La/5BFNaRslmBgFPYLmBPtG92Q0nyW6BF65A5ZLyaK+ZEBs66uxqr
cVcXtNiNwiBX9jiVISV9+weXbrkrxyT/dP6FVnI5HVGr7MWV0qS4eu79wLJuSfZsZPDTLnvokWZg
km+hGNZGT8tHR0IZLJlRLuiVFy3JsUFFYuhFuMBJOWMPl32N9dfJp2puJbBq6WLT4wRJ+yyucBL3
96YxyOumoOoVzl9eWKZ+urusRS0vzaAFpqDqr+KxzW5a4j0jW7nhtjmGOUdt1iH8unS2sK9ra0sL
D5LNg18LBDWjAaoYsPecbWAVV0ZHB7zCH2+miYF4YFdmf4uaXhtCSARxPoGpyQDFpD2kPI2LVDOZ
DoJdTEsMvduo2HUSHi4JoPRtMohrz4WkCKkcuKbZKvtCpmpr8q3EVR0Tm7tGiRtvomBENFZ3Fi7R
HngNtslQcStoMpVvzIaVAbJP7b8LfiMFKayp4bg6pqa4seyG3tqJ9eP8VFsJTbqIJiGKWG2Paopv
yXvUEn24oog9rbytK4C1Bk5f9e7tXXPsmqGc/Gu/ui+K+1S+efNlJQgdC2tWDpVqrlScLTICvTmQ
MLCZPHhObtEk17peW/rNDFd7x8xVvMw98Jgi84/I4+yNMLnWNdoyH2CxMdQ488a9bULV1g5AywzI
ZG9smitR2NYWdtEqssDERcVt3sMVUeFq03Gsq5OBdUjSLg97r3kdZPfz/ExaaU4HyBpN27jGlIIG
7EUNOAq7ZdktO3GfN5etAx0jS5p2rIeO40BXz0FPmoBkG6++Eqh0ncy5cmCvOiAEemN5zLh9FKK5
ElaDYmxNmqhJ+o2GVkb8bzBZBl65lWDGMjff2+oBTpQRqCznB2AtDdChsq1ZIupIG5zbhE+wniTT
FcV1/03uzvUxWwxwvRSiUu4BcdlPvvPQ5PAIMijk9ZuOjDs5wNHKpTLbmIC/bJQ/yEt0cK1rc1xE
wEMwTrx2DvJEHPpm2hUc4zeZ2dfaaJ6NstwTWMzA5cHH7rO0G22v9TT9a9ixLGtmgmLvGZGjm/Sh
hsdCdVlJR5fWpGk6GYXETO/kd098o2IDBL72zlo8gFPvmDGa9DG1/MiRL4XphmTcgjSuxDKmhQO4
JI8wd4Sv/NBmO9OYrlq4TG3MvJWtUIfcWk49d5br9fEi7QneSIUN69JMxrRp0pMxWb1fBC5qfWnN
31RuMOQw8GjcwVQtO84sG0NUJyAw6df9LleldRCQs/p+/t1WPluX30zNlpHUrf3rKXuZinaXpXwj
Hq0Mlw7UtbDKXNto/GtngSsRg+C+zN3vS+dcXfbm2r7fKRMsmFNFdBZjBUsd+0uuui3G44qUAtMR
ulnOu9lSyDHBBmSRNBL+bREq2SVNk18nZTnBDhjSACD3pRF0xtw9ToxzyItlDmXJjIcpq9soqzDc
JgTzYmUr6x5eIPPGx6/NqNNwvksbmn5oZOcDBT1aY4KInx2qzPMiBX3KKE2yjSFca0WLEoRRo+Lz
Kfsp6yA/UW6LPCTFFTPJZbFCR/p28N9dcC2MiF9ct2PkbAFVVxRpmA7vZWomfqbw4D7sdvUx/8Tj
4ZlEVVTs0/0QONG4l0f/untmN17cHqpw6w5gBb/KdB3P0mqLBLIXON3d0HvvoI6wK9+PEOgKjDtx
C1mWfXnkD+NNFoOHGKfXyc5/lhvQCbLCqGQ6KDj3nKWAtmsR8xRk73BKILPa2P3L5Gac4DiL01IK
f9YHEF9BlYRnPYCydAL4ch46ApFcw/ZCZ7AgnjlU7AaiEbhZNXA6r8IFWC0KoBDL76AmXV6PRV2e
UqaSB2PDPAJvxMoPBncRYWdmNUTBF/o4FSXwcyzFrbrZJ8DCDbiaSqClRgkjR7iwT/cgOAyfJcyl
/vRJwm9rRzVf/KVByuope+8AZBy5DNmr7fPhzpC82Gd8ALgCOJFnU/Eh7G3IEpcn34HihHme7KnY
l6Y5oQ46yqvE7KcXOQz0mMF/fSfg8/nD7i0P94rM6W6hKePs3TafwWQsrZ3HWv6jhf+eDIaxxqfV
uL8N8qau7mpYnT1Bst+AMqtNjW+J0bo3VgPXZm6XPJqVZ3UBNFTTn65/0p6ljfFCJe/vcgcGhcZo
87Cvk+926ZJXmlo8aKAS+ODmxNstFQqdCwV7YSJDVkVJMY9wRycl7E/VEC2yVjcGW2CaR5zCOHjm
0H2aAQaB3DpT96Uzjq/cXqr0AFlf+gUH1SRITAtz2gDlqG1SuGpIsgQTtJJe26pN9hIXeXceK5zY
hck5Lr8N/1hMnMKjr4KLYwe93t2c9y48xIQAnBP21UkwO7SP5soqnaBuAQoMlNsMuwECQDeeQclT
XVNyolWm/jXtmldIqFADmxbIT7ENC2Xo8o1wUb8o+OtAdGikdN3SAnLk+XXgibukfDn/4JVdS0ef
23ySXjtKet1k+E6YGX/vBL5KdO5GxFtLQ3WdWElFlYxdS6/hHVrEHpXLlYNjd7QYKCRXoC5KkqVR
SSq4WcDeEixnEcCt9l4V/XSgcLE8GPzCNFAHkcPCsEjILBF+l6OoPkPXI+DORnljZfPQFWRLJIFz
m5ZZPNX31AfF25uOY0EOsKHe2J5+HdU+SKB1QDmuxiYhT7NgxM7/DNtDcVMnJTnWSW1cgX64gHKv
XPbDBxv3BQGiRH0DUoaFXZjBBNd5/K/tHiWKpxGWgYjK2fb3pcybq4IQEnZsFFd+IoeDsBsJR/gG
zmcplziXeMvVDPWxvesy67Ex5zFA6t7vDbc2o35o+atvG/N1087NIYcH663nJ9ldYcFbStRWGkIm
odrVNDV2tW2MkVw8H1SgwYvcNiUwDCUEsvpJAedN/GowMusKheP2MYUB5m7pJhb68KQMLpvx2iE+
k7gtm2ThY30m3yYpntlgvsy+fVmCaWlZe9HCz1lNqEEK/uh6r0n2fP61VxJXXRi3yK2ThHkOu46u
2pd83tk825C7WJm5Ol7enSGWXU6YVqDjBnU/hmYjd2Y2HJzmMiNCpqPlWw9pvNEjPRmivNoVdeTe
oiKnqmjzdLnSPzpgXsElXXIDdwKCdHf55FzXnbux7n695QfrTkfLN7iJs1sfSxv2YIMKRqiFVkfh
8OrJ4xUce92uZtWec0a+lNS/Vm3TBosSr2WfXVHD5d+FmRNkH0a3XAvba/dkFu6hIDWFqanacvpb
CeV/w8iXnaN6Y1RxNd8NkLJnikZVb162A/0K7+8ycF9iZ8urU20dvrgZvVLNz/MTe232aUn3nKSl
65oYOHghX9Pa/qFgsuFZPMKa36gMrhR0dFnbvkkB4OWIyXA+86tbo4bqWwmi3RS25WVmUOxX0eNd
/yQib/yxoCJWi/PkzOKtZtMxT/o7ml14AvylHfauiXqEKs3YUXBCCjrvgCqgOyYGe2OWr4zD30Dy
sOiWRls118JnfFd2ioS+N7IX6bn258UlzUa0WZmmOlg+M7rJn8EhiFm57Dx+VVgSSnYbs3TtI04z
4F0XOSOrBk5wjAVEiAbUG59BS3vNhR9ZYCdetoPooPkBvK0JN+Mqttq9qrwAziph4j+eXw4rccw8
ddu7L4C7t8pAhVCxguB5AI8elOBVSTfO0Wudf2r13dOtBhqptQeor+8sUTcfxsWOeraR6q11vraS
LcNZSOnhzqWe9+6yb+doTGEFvzG0ax2j7duIE5zjrIOhdcoIZ4Cw2YIzrXWKtmVzZG4qPRXeu+zV
TN8SyMCrLW7ySugxtTLb3HfWtEyouju92SPrImIHfXt+PaEeCYanFFd8HObo/NzxMYp/36eoDpgf
F2scFEMX0Xauo7royp2YAM2DYTu7giEJgDfS9w+mm75Yqug2Cs0fDwzV0fQucPoUphfYd/Lx3mPy
piPVRqxYe7S2nCe38icTCOQYXhZXMInfO4pcRGOiOoI+lbi9MUxMVsd6TuSn3P9xfgw+nkxUh6wz
XvBRwME5HrMZZ27qB5STByfd2Mo+vlahuhitZUvZ1SOyc8nS9JMqDTeeZ3eIxiX3QiuhTmgOcCh2
6CI3ytC/zpgfzSptWacOhpe3FY+7AqLoAa5blmeUObz9MntTtEAqCYZbFYFubQdtKZIl6Z0BWJAI
cEjpdykrROymCTvQhlGUVbpx/GoQgUvRgS7syvJmVFBsyQFuh26+w4NsHs0jMAzcDCCd393a1O9R
kZRGCFDY8GL4zJSfYDm6fD4/Yh+HLeprgSVX8H1oUXE6mstiHpiDI4FbcT8LGqCrYjgeqK2jx1pL
WqDJTE6A+yX+UXpV8nMwbJAqusGrDQgHNtA54sDmbcyTtWmoxR0/81ll21iILu+8x6a1yM5LE2Nv
2p68bAXpWPIBeIcFls/ZtZ8qQLMIYk+YubX39fywrHyBjihXQ9amQ9nxa7Nj312vvsXdLocZsvA2
tvGV4KIDyjlSmqryhHd0E3LXJta9rern8+++MtC63G0yDoCL9557HAjIHq0b99lyl3HIlI7VlgTa
2uuf+u3dVm7CjhBz2XDx+uqpbbyoEuXG5Fl7/VOT7x5dgs1fZx4oPh5frk3xZDXZjjZ+OGf2Rt+v
7FS63O2Y90nplqN7tGz/thv43s7odVY/CAAzmnqMRGX9lMLZXTYc2gqXWNxtZZgukKDTJ4vUrzOr
DgVDGbVAOe2yNrS1zQy7YYbnsmPWJKcKV3vXzIqFpUuXKO26jZFZWxTash4a0+ytBtCmwcmfPOXc
2GT61HrOxrxdebyOICct3jvxKx+ah8L/Mjmy+9QUCZQcpSnGn+c7aq2N0872bnJNDjX6bHK8IwfJ
/br156wPwHEyAiuzEAkva0RLHEZn8N2sK7wjaYx7sgyvqSGPohm/Xfb408J59w3cTMm0iIQey8l+
7IT5kjTuoamGjfm61kWnP3/3+LxV7WR3PoXFCwp35bATCX7pRZe9vLa6B2cAUVZ59Nh6B7OBum87
4wpki33+ccJLdQh4004DSKA2rh+MfTIut37y1fH6A1Q2Qsvbn/+ClfikG9gnXdIZLVbWMSmSnzVs
YQLodhFIQMM7yK6GjcTn1B8f5D06AtdDbSetU0aPdje+ELuuoIYwfjr/BWu9pK3jbpGpD2cdeiTS
j4au/oMpGCFXmf0wO1MdAID3dFFDOghXCajhUEu4x7a16i9LMasjVJJwEvFx8QPErzqUssg2ruNW
vkrXsDVmBU3IuvSOyoBtcQYpcf8mb6/KZdkL+nL+g1ZQJFSH6GYCxRXTJjCWnVxAubNpdH4s0klU
oFrOd05Ok9CsYXfegvYf0Z5MT70jkywQrsG2OFwr+5cO4bW8Tg5NNznHyXa8K2NkWP61bx4581VA
TyxoQ4HNEBS25RyVqPuN08WKTjzVsb2NMjKvMQx6hPSrEdhkbsc47cDRj0hf8XsfOtqBmyeQJa7N
ZI6UWOzPlkjKjci0cptDdSyvoF6X2V7OjnM9Lc9WSmCTmvQzMANzYeXuNSvz8YrPPR2uFUCKCZgf
eV1HZkMsALSyYged2h7sVGf+MneVv/Fap8D4wVLVdXVlJ5yuIKl9pP78mExyCVXWT4GRTQ/nZ91K
LHC0DGIcAIHkMLM9jlCoLANl9GxvDZbc8sz+dT3w0Rdo6UNlW2JOiXKPHugw3SJ2dTp+qkHCnsA2
pSkPS88LlkUecKiPxiQFXtzY0Qo3QS9ZvYSm+WxPS8Ds+4y0AWw+rjxQJs5/+0q01dVwG5jV2g2f
kT1l02NriLBxrqpivq+81/MNrHSuDgye07Ya5tF2cQDjLzJP44LwjXFb4UdRHQeMqosprJZ7ALwB
+R6WzBWhMSX9EW5QIpott7yeFwYV/26CiPBJFrCGPtNBjHIIqqVVEYP888/z37kSNHSEMEcpqGWz
SuO67q+y0d9DJjMaSRqbznLISh8paZzQLfeFtda0HGWyh6Ty7TmNrcU5mjDgJgvqiZ68wV5/aybd
vgOHOfO65/Mf9+ue84MZrEOHzb7JW5lj9CSIOXUIcVHAThLjdZQyl0eH27UfsrQw4tHAdBa93URe
0Y7XyuKZDFOUPCF1mpIycozU/0yakgW47O6/cNQA5nBwu+a7X9d8CXMrLx6kIsZXOvNB7UCHgqGa
mKb/jrH//mP6D/4mH/77nbt//id+/0PWcyt4qrTf/vNZlvjvP08/87//5q8/8c/Dm7z7Vr51+j/6
y8/guf9qN/qmvv3lN7sKsKr5sX9r509vXV+oX8/HG57+5f/3L//t7ddTnuf67ffffsgesmJ4Ghey
+u1ff3X8+ftvp2jz7+8f/6+/O73/778FbwUHHET/gbdvnfr9N+cfzKQeRNwsz4clAALv+Hb6c+sf
NmPE8X3T8kxikxPsrZKtSn//zSb/sE1wSnz4VFHPc05pWif7018x/x8QQ3B9F0IpFnNMlLH+57X+
Mi7/N07/VvXlgxSV6n7/7a/phmuavuv4NtQhLM+G67V+826yDIJHpWMDpzKbu2SsolL2r/1pNYE5
sbeWrUqnFqX/1aJDPItBFAvaxKdI9i5BF5LLMTtBtPvGemEk/ybgEg5++nOX9E+W3z96dV8HyUhf
/d7+gfrZp0zU3+ey6WBHRvdtb7+ltn2Tqyp0mu6LpHOx62Dts2Odt5G9er9Ml/5vQbomTrfM8gAJ
c2wbg6iHnX7miWMmiRW0fFxCWhZT0DlNfgftqbQNMKbV3mEpyKKesp6hUbE85iI/tGk7HrJleZll
BWAI3GNRr0tEyIa2A4LKN4DZtLq7gqZfbVHVuBJM5rCjDf3D6/3HltGIOrAQAl3Pul68ey48rNSc
IupMDKQzl0Jjgg8vVTXSCMoNcyQTAVdBYPx2CZ+/T5a6mwYGIFEJVINrkDaipMIZAsKLvDNwjG9r
FvYtbSDsDIZca038BpoobmT2Thu2rvyjXLw+Ar2XDHBCJUVUwQ4uSu2MPDZqMB6B13T2vgV6AzBA
9KpfAJFqFpeFRW/ufEPducTx9knZpENUZTN9S3IDugySZfueG1OkQAyHW4axMz2jCT1XPHVeC7Rd
Wb2C+OYf4UD2ZWH1k921geQEXMupyK/Bjs0OWW/mB7dZlpv/ou7LluM2sm1/pX8ADgw5vgKFmljF
oShSIl8QpIYEkAkgMQ9ffxdkdxyRVpunI+7DvQ8OW1aQhQISmXuvvQZXSKjmx+TRm9QAt0Q5wb0P
NwjD1gZHj+/s+iazW7eq21gNzlEO9QMIRu5lGewYF8tQxp4zOGc5IxYz1+VnBAvkuwR213iGcl9X
VX+j3DqNzFDSc1aQQ5Hm36D3Km6NTLLTKsUBS1AG6Q5yhgrm56kGyz3b4UAO9KaDZPRAZSKyEK56
5ErMBi7+ZknvEX/ix1WCAqVO87hDaRRmfpJG3SBCvIXkIdPFLp+1PMjFfyllU2w8cLIQEisnRPqW
ReyZ4JYuWRP33VJuyhZG8lnaVNfUAdVq0FUdV9Yu+C8KIzbT2zPkEVNUiuRHzlL1DbOglxbhTtEw
mAIeECzt9pYV1d2SFPmmUN4UIcN5FXR71abmoPIpj+SbZkgBNgn+tQRx78UXziMSfoIbyMH1aUm9
dgcMIrhKPfXCF6hHa9a695DnTVHqck+D+pa0GxsocoY7PRK4uISRG83TMSq5LY9NYq+lm9jnekr4
Pvd4GqJuLDZtwfXByWy5cWZPx6TJxqix7CbNveBTl/EcN4cWByQ78QjJHPl1knR2qw1YKTyDPNap
ZxqB2NdsyZTeVtR0Mafw2kPRIPfY/9QDqrRL5S45XlIwBuEouzdVss9SRAxbBqZp43XtJmmsgVNG
um+aYopFPSYXQ3wNubGlO78kFYB7uTyhKhqf+iUhdxAGN/EIVlMWzkOa7HxoR0Mu79oSMYENg2yx
oPN4JnImfZikYmN8nuy63vUxfHX6VzPRG0BKYOaBau12SGBL/PmcjfwBIebfSNCSkyxHvmsr0cdU
uwsCmPOuuxuKJIB9i90GjSA7l40iHEcOOlLg+W3cZpid6R6JswOIfJFqCHtKkvYRASfZfk7LbKMy
K8OWWpigqjGpHknZvyx+YRFhL8ieN+xzHvj5Q61YeweRZHJdtZ46YxuC/hy80FhDqRC3HvVvyk5W
cLme/VuxTOJ5dsp8l2Gt3tna2pPNkKnu53qIeIWIOTiwzphlax0NWelhHGNf8rFod1VedT+StPbC
bObqhkJZGpIMeVij31Vfaps+z8WEe9l3l252vV3aUnKFrFse9o5706nxk+OTzxN1H6nuCxaNiVVn
bep0r0njs8jPB+/SBu50pMb3DhSWSRuDTfI7eHb8ysMLvLde0o8ht14DNbktJLIOQJA9FLzGSoRG
8op3KfpF7jVmH/C18WgLmBeEbR3s3aCcd3XuoIWrE53RsIJ/1o2tIevGSVDbTVXb/gm5E/AZMElP
lrBOIbOOyqRzEQBcTbizDdyGbF/sl84PYtdLeH7iytt1PNmIJDPf/G724c4pqitiwWKdJNFFKHnC
XykSYreBg7ZokDL1w8lghlp0QXMEKceLSsO6TVIpehZBbu+SxugbYsy8VxNxDioJ3CBUvf91gYhn
iqnok08t7z0UoOngbarZjtdJPaXHbmnLO5X3XoxlffCEzHWkW4soHtrMW8etlk2fTv5WsWCo4oJy
uink4sRdSuUtSHn1esfMEdEbm9JKGhYpZSG878V2SP38rK1MftQVGW6bhKH090o/XPDWbN3eQa6F
n49j6JMZ9j+VxoA49BcjT32S/hidVj5WUOIhgkGSlw76/Su/J6MNaweBfX6aantte2Z3o8kRNlt5
hdksxVDc2Dwhr87cumESjMt+IgOA/DI5pjNUH4oGJLZZvsRW9t/TQplr8ParmHEgJ60BMMtbHeeB
7m5bn8htS4vPDer7EKAw9DqOrNL9nJUuJABgc5WTQCSz64IWXMJ9AL0sciKoke5d5fhdrCdnUqEW
AniMrddn6ExPGPkBHnGXqDdyK4sa3lBLdq3HsTsMOjkJnEBnVAcAMiYKmrNZ7WV6nHEb05jx3vLC
bp0uG2GKPCztNVxeMQ0lE2I7/OTkdDL4DAusNLJLWd5QUZM9zMz2BdxX0ijvxjmNO8dN99XIxQmi
Xe+giZf86Pk0hgInxpXTps3eI7bZV37+I2sBl8KJprqqPSMfsxaLFFu2M0EN0fZz3RzBAB+mS+Y2
0LoI5XZHAfvu/bzyjqIkSE1kypZslyXNN5CETGdSO/WaAe8bCFLCtFrk1hTT7UxbCFKN1/JN56oz
2JGg+xrof1o2DFunyOeQaGDluaUERxKj12ODRsr0DsC9bEr29VJVexA5k6t0SpqTgsXCZ+Vky7a1
AnmxOP6ummHCRLOW/bQVdZMfy8mxr5jSJlejZu13dMcwnBoLBVpOUY3nERGnu4CmzYWw8a4b+3RT
lup+xJT/MPhijBbi+jsZlENUJWCQ0xHyxUD73V5g+4l7BYkGz6scPF8HAoFRsEh0ATkRJtpjKedu
t1B+myWejMxURTkR+jsldbKljnb3PC33WgTZtu8dkHU7I6OygUFZARovfFrGORqHutwP8Ea79ibz
WQ80O6UkuSxlA9+bYo0gykx5JIP/DRYwFZLN4a5Gi+DRgsp3p4Zlb1J8bOU23xrVgZraeGEywP9H
uxolfJrfITAUPHo79Hc9jC1wsC1CXOMkzR+HHodnG6gKu2Ndg7ED40l3VKdS5ux7ErT23E6N/5hl
Sn4WXZKgUphltKgRc3Obl+w29cvxdgxmOJ4MaoL5IOPwz6vGHuBDltsrKvM2BFPhCwfrN2r90WwC
UWcwPTfNtTcrFIUO0FuYx98mXvGJtA5cBr0SQ4M6p7ugp0ffmbN7bdm5Nq2JqN/EHXfMKQjmL3mb
srBj0hxyrx+2VcOqSLrDllp+j50uw+wqkzHlOMnAPP1hm37ZoNP7pnv2UiBWYq7s3YJ+7Gy0+GpZ
8DKPLP1UScQHeso/Q1f4yaLQPhZZ+sWAlcIiXNkmk57euMiAjqRjUE0WWHxj26qtrofxkGdJHVHP
2sgY2u+zBJKIYp4L8ER9HfEa3OqlWO6bqhRbtPOIQAAIG2GujvtFbvEkDegDzdka116sD+bxXOAE
JYjTgyIr+ebAwiW0LSzpYX4czqLBx85pG1NXIRALB1gIhxizUdCph2nZ2k9Qf6QnDRhjR5neKo+F
cMMeDm7bFmfQqqFssVUbLn1dhkFbEBSjwr91M0PgN5CS7dgNJvKXbq88Pm5zO4qtUQW9jJP9FjDp
h8nctWideNSBbwsph+yikQXHwXTutSfJGJZQlcRc8WdunXY/Ndl0Q4rsmI+m26pcwAHFkh5pYE6T
nmZDEa9L0HS1DY20cTZA7bw7U2GPrBiBrMQhJ9sExW2amSL0gLyEgGS7I8IYe7F1tKk+d60DVn62
nPQ0iW8gKH1eTPmKMdG4CWo0OWHAiwnKTHd4VXqtfXlg7v1O9VVohI+FOtFmX9pG9Ie5r0hUlT5E
FKaDKXxHgj4sqer3fS33snfgRWGrIORuX/arO4vF0kObuSTdD6VdGnvSx3acVQwODh3FmTg486Zp
3ae6/TGqaToMAEUNhiXT0zgO8mZKffnV0cuy6ZpqjCpUSCHsbd3Q89S0nXRVgNhOLrBH6iJig7tG
y9eyce/B/lJHUuFtyBa0kt3M77M075BOHnhfppJluxpt+VSwh06KKhxp9lyYer52152OS2NWD8dp
JyUip4uCiCKCfgc5bSj1q5MEP1/M1kQ5DIA2kNV/Q9Buca+VD+5HSUE4UfrG4OWDDY9cwqqhGqJy
aIeaDFdW9/KIa3pi8yM8hedt6VU3aNj9S8On3chMuUAJNF8oHDu2IuftU+VrdMpCsV2f6HTnQhcW
EuSy7fBg8NWkp8JmQb+E6xu27rjeJvBCQmsbxEpmHVxCDL5A3IBcbgtdbLGAYgbe+U5OKIHd6TT6
Jt+26MUjnlzkrPV5LBMcWdC9ABFgDxWHXk51eOgJW04ZhJ7bxcVQRGBfXAaH3AdV6jyi5u5PA6YA
h6Iskq98Qs/OhAEB2KWbxer2M1TqR64bmCRV6RxxWQWbCj36xqGjPeYst35EAus+tMiY3CXGdc4L
MI5DN3gt9E0VPI/Qy35fgtl+XYIm3zZ5/VfA2v9tgPCcQUHVVj+69wjhG1Dx/ycYcc0C+8844sP9
vx6zRmXlvw6teSm/tW8QxfVn/4QUHUb+oHBMQPYgEQF4g6sg/E9U0WH0D1dQsiKELPCFtwKOf8GK
nviDeIHE7keEgLPpqi7+C1b0+B8MAhQXiCPhPqMY0/wXsOIK4v0PbkapQEy1KwOAZkwEuJoVdvwF
5HOE74+q9JON1DBIzebdLD4aqbydV/39I95xIYCzejIY8RFTSs6+nXaZdWJwFz4Y/r6d3Pz7Y1aQ
FvdE+u81KZ0zIF8JDuUQ2kEGSopTVc0bTeUjAp0Ovzzqv7DZX7HYn1qI93cNeLAH4NeFTvG974Ok
VVO7y4y2Dg70mGjBG7AMtefCNgFNZKmjLIBf4Kx2JNXHrJivuxm1uQr2692V47xzHfbB13/Llfzz
63ucuZ5ApBmuLXj7ID3wqU21TMkGO8/FBmafjirWHpqg9cE2Au6400eo62/Wzq8f+Q4gJj6KZtcd
k03hKsRT42O7LJrKPir7PHIQ50ynj8QNv1uuv37kutZ+Wa6d0AxRL/iWqEyj3E2PKfkosuzdzP3P
O8mk8PFiIKmZvV9IORJGKqG6tWevbhe3fC4Bp6CPOoLKcGYFOQ8MIUYdUk1RkbogHX+wuNYx6/vF
xTHcpwKBu3+HshsCJavWTbJhw7Mlzc3SFZu5NXukgJ4AIxxnhdKIygssvPZ1IR7S9qOgxXcy5z9v
AScsEJJ7vsvfc09kMgsVAJ/azIXasiV/gqv3yfI1oFs8lHbZVJkKXfidBAqSR8BVofBhO4QY8d5L
4rLuI0XxfPDiYSmcjET45ArGuHoPRBd4cvXB5PPt+O/f14tnBiICxWv5brBcN7YEul/hkc3s3LV5
ZByMGfw+CkZ577TtlST0XLrt6z8/qt/tbBgIgaDgy4BAOPZ2NRYJxwuHymBjy/EV6O8tornihqWX
f/6Y4HerXrjCX8c+Ho6Fd5t0oIQHj/g82WhATdrelkS0MMnGGLertm5Oj/lAjjWiWVztnNYtJq/S
GPqTkw910ViaO1suO6QHIE9t2Uxc3SGMCegSXUf8QLdm7EfztBO52jqV2Utb32AEuWELtA1Ye+4U
HF1viPHhM013//zd/J9cqffLXWDaJAgUUL77/nVbUiG003G5KT35KeUFVOxI+AFjkrXJxiRsw10G
o9pggJ9Gd5igQwk7/dK3KoZY7ZgHJHSq7GlCEW0IxNMUzcV0U2P5TQ6JLApAAh9FFNWwbM/HmDfF
vuTD1jQBdki2X5b8MjdYl00VLtqJuYa3gDfvfFR4kz/EE5iNqlW7EnlGVAzxeifdLI8SHztrixei
HV95O8YTXCMb3FGF/5/K8ZrW9U1SPNd8uk6D9pBPxWn2nW0/pZd5JC2E7wsAPZDKYa4Ih7PiJDlm
Qi2NYAn8NAkVrx9IiuoWb/kJ062It+RaTWbTMfME0uVVwcW3MXC2bTvtakDAc5ofl8k/Oog3T9Ad
uIG/L+ceVpPNi0+yY5aXt0OmishJG1TX/lmoeTewdEfH4qpqzY6r5H6R9YuDsNjINtO1j6Q8TcRj
4WUXrrubrEbrZRf9aUAoXNgAFAb/er/qqByVrhDIjRDOodfZNwHnYhxGO/DdIYMEs4/7n7McT5SJ
x3w9FygJIXxDlx6xPo/pjgZn3QjQPRKI4rJjxX6kuLfrvrveazsDIy9jUj8LmF9GGSw6bEC/TYrs
yxowDo69PWf24uXFqUkMvNv5vTOOVyZztqDEntbfVQ3LTi3tjdTpEUT9uO3MaRrgKTd2FRwM5l3v
kE8YnseDSo9tPa7OPXAXXh5g73pmFAvPWQ5BNpzRBUYOMScrp13pyxMQjn3tyLt113Eyd6e84CxM
uvMx6AQ+sVdAO0mfXsZyQM9qJTxJxwlTUmebi2H9J0TSGY7Ntj/kRt5Tyh5ak8YT2JHYMLFARq84
5TBgtT3wVo731mthAg48IMEUL0+PTjduS50fGVXxyIerAG5zXjtvbNIdzEBhIQ0RFExOBGeHTPUX
+LdFgMQgYlExjPBgSwssAB6s5YifUViEfOzQinhfIa3W4MSiOfWbQ9+S4/qoU4M/MxRWGCo5Q3cY
yRh7td678GwwtcKQw9kSNKJDygWS6rCOh/7QjeqC4vioZ4ArS/JzDXQMJxlRP2a97Go/iZHIsOG+
umdpGhOD0wUHK1QrwusjaOePFF5NCre1WR+NgmFJkz21MJslxYhQJ7IfimJPveSh8KcPdqjfbfIr
IwCmZ8B55PsKeWlqZjA0lmg4mxsuukiV066n/gfH/ruUqj/PMCBLhHuoYAXm2G8PE+DYxtaYlG5G
qX+keIsbyESUqW4NnTetR47ZXOx7NOrhXPVx7cBAtlRf1jMV3rWf0wErCeD2hYnuM5/MKYEPbj59
JLp6RzH691UyidJIoND+aYr8awEW5Cl6WQEukTfT0HquCWe5fB0p2ed+cJzwb0d6R4/1r0vgnwmd
djxHlJb6UAP9U9D6/uAA3OD/LJQ89t6SyqdwSA4Mk5t5TC8Z8hBIubz2et51Bfg1vIt9uHGWY/2S
8S6qOTYL4sT/fHr9dm38cgnviu5pKJyiBW9jg4S9a2jEcoDcGIe1/NM/f87vFgc4DgRKK8Y9rJF3
FcBg6gwzhkBultE8WZecGXcQXUH33SJ/viPlkMScz5se21AdpF/m5oZIZxtgF5JJc3AAeTZSnqom
O2ICdxgRef3Pl/i7shnnt+czDjYM/uPdvWDwFDK88eSmX4Nb5yFOG2w8jhPnGr7VZtiCdR/3jnxw
VIAgNhxv/3wBv+n/uBt4mEmBAALQ6t0tcnIepPXkSrhsPE9tGgv4RWaog0z5Ufv3m1aLuwK2OtQD
NUa8N8FyLOEr7Aa5bX4o+iBmub/JE7Gx/rwLLMGO/IG/p//TTOzdWsdHSolCCTsQ8Ma3m4NhzVR0
GT7SEhRiODh6ihEMkN210IWuKw15Dd8J/OXadWaL2vaBWMk5er+uiBlNGanpcQ7GeCbDtlj8PZ3N
njFzWiQ9wnbl0HZqna5sbeXu4KcT1+MQ51ChTvgZBFzEHFUQuMdnwYpTkTmPtnDuJ53Ged3eIPQt
GoQ8ZRqHX0phDjBEmaJHDe+utnDABcjvgH2GfKD7muXPM7qqeeKPrqlPDS56/fluGrZzjpEVeCod
ThsBeCvAxHwkOOOm9MtajfX4vHUqT+sUpr6YoZXqPOV55PXdDYF1zoAqEEzHo+cuO4E2e31Leom/
b5sbFzumNGS/Fkvj2Ee9Vl8UceD/jY6ly48q1T8GofeYxj+QfrrUcrntywnGQPmwZRYlYtYePNTB
a6UFm7+4GwacbmafwPEjdZ2L0GqHOe4Op92RzNNX4sNDU03X6/49N+SY+M9ZjZkN6AmoeK9aqXFG
W/CUUIokgzgFuYJfz5ml5bPXq12yklCr5NEFFxYHxgkwBIzNKdzY8XcLBiUWq0BmdwrVZ42ql1cK
VY08zZyEpkmPY9BF6z0cuvrGLRRgzCkCiwqJNcM2g8vJeqK6E90PU3B2JP4Znfuxzn5MuH9V3l8V
4lMD0W6VUSC9/RbObFGGA9/XM1yH9Z2uzEYyeVm4jMHE2PXGbEZ33q2FDMnloyBwXGRJcMaIfiMV
f0jQjySyu+GrcwNyK8HBwsgMzxRrTUnwgnRxomy6psUNEtsueYOiu31mHo3qsbhdMSORoKyi4w6W
EsexGA52To8BTqGOQH2U6btlziJw1q5KNKcV1XclGtZcNoBTMSlQ+OF0yFEk2/R+xULWNcKmeaew
TQ0jtieswfWILWR7mLk+wQpmR9wC63WMJekODLtrl2B9ChL6zQLuGNgqeDaN08cMfAWeOve8wg1y
0HZmZk8nvfcaVHKQ51P+8M+b3d8PP+aCBhiAXyikL9l7g3PpuXmP7y5xa537tR/wCZwIUVWuy6DM
yT7T6p7zZQcq+q5NUAYG8oO29G8bLi4BoCUDahj85Ai+3ZMqt3YbFyS5TWtUjCCuyPgkTKjZz8VH
+aPodPHL3myAKxjDeOC7IFkKbINvP8wrpVOWSHjbEJofnUXOyErrGlg4pRfuLptgQRnfEn3n0DSu
sQ/ntfdYp9MzzBgvdoaKHggszH6c05COWzQyIcbarwxRDGJCCgGp0HJib/ByHE3zgErdYc4p19kR
1Loekt21zFlvLpo00HN3fUb3HlQmcCoC8jFiSNFHK9i1MFRhkMLvmIXtwEiSsCr0PoG9pUT5W/Hg
XOngSAPgRzy7oP+4tHh1ima8hlXBrplHJGV1cA0TNYr/mSDoR5WbDDMbcKvAIUjVZ0zDUvizLdel
N1+P3dqBGuxRgQ+HlanELrgUJ9Kw89ilX8ogu3N0dds1oBaICekCdB01YL/sC449Fmu1ROPoJ5fG
S+5dzcJyBNdjQsYpvn0H/yNTOvcODtvIL9JL70POPLuYfJDuFaO47zNkbiA8BHtW2lvBeuj1pmvM
kY+tci4617BgH5L7itHIC/AEVO2cCq0+dwE6QnSO5VBaWC8OMXaCo8qK3ZjlxwQ2dh1FU0dxXKVo
1pBpcgue+hYTySlqlbrUnbvFjhxonHWdOIEwcq/xmYDM7ryk27qLOdVucPSlexbop40j4/W9aMFk
C0qynzwQgLAWZjT7AcMrij6jp8MWoSxHm49b5MFf1m2WW/7ggeDBO0Q4NE0Dlwpn8/OXI3IEodM6
NDBd5x262drskd1xKpZmD4UGYmPhM1yL7t63mOclI+RagfzGWac2vaAH2BA7YZeCckR8KsKy0pES
P3rDEfxg8XBJkh6No/e6na4DMW8oUkJbt3zRWtxnDaxWjLlj2FswDz+tjXeOTXlBI2Xd7jVF0BvI
pE4TameZj3Y2d13HH6mfXlpfXBCP1MeyL7BhCRh3t8nD2mKnOQwgp1Uy0PRbDzsaWKagFerYJlAa
GZyUFY36cYyFRW9dOXFpoWJAnwxB9zMklPFabxs4q4QMe2boLglYEMERkP/RcPapbVGd1Mt0rTGd
CyvOyyivA4OzPX+S5ZBuAzB64ErHrtaTHhL8D2rn3+wcwkVuOpeoCUHCXrHDNx0LJuvgB/GNkLD7
BcVwPXjZ+gqS8qSBTvzzzvz3jwPXGxA1XmgAnyCTv/04FxzNKehKNEgGtrOoT1J0zaIsX9aVbqfx
g4/7zUFAgD6CriMFlGaCvYM+Z4H/x8jIQR4ge4MGu8n4EGqI/IHZRJmnn905vR+FPmVpAXuJPppk
fvfzO/9XM8L/3QDwfyE1+I+/6P9BrYG3arr/85Dw+vv4r+fvL+t88Nfx4M+f+ms8iJXyh+cBzFjb
CT8gq1fvn+NBIAB/rNx7LxDE51jAQIX/mg5iT/sD5DwfqCmEB6CDoi/9azroUP8PUODX9lxgxQPX
Dv6b8eBPP61fzl1BAKa7PxsqQBJQMrxbXpmpkbdjh+7JRXQGTCXnMQOqujDvfqqzEYyexuBwAc+u
expqMrINSWxQY2zOKSzDeM2+sTKDVTBUn/YRGpfpW5lUeAF/ua2/G8j5b8sDXCZs3EENxDuHGwOc
5u1b5zBLFjP15IkEPqy9MUKRn31HUiRG5dUjXtaOQ2BWTlOINqh68iBmvG7p4DxVzANrYwpy8+Of
L+knXvPrnWO4EiY4xice8T2Uwm8vCYRIowIx+K9zhW16q3TFf8wyB3Olb1LR4qDpF46AokneirLw
XBQ0nvsZHC/9kvI5eVZt13Uhz6GVcjDuBKWh9xZwSwSj077UPEPu5Lzwc4KzSCOWR/FPiZ+YI2JL
lUVKOfMhFnXZWk7UPP0yLj3yi5QaizKeZVF9weynvCZiCK5nKT27KfLSxa9cVrW0o5lI94Z6w00x
gt48JTZ/mL05vfbGRhwcDudT1CUUfAWOuPTbeWj41xTlxUH1A3nt+tH57jNRn/uZJhKxS3N5D9Lt
cicyN79dOq9UW0+CSnUSoOoA5mJT97kiGgIIz7ULKLhw55MHtDzDE7QT+gqqy+4C1jJEj+D8otVF
OAHITXnK0o9CzH76Y759cLBsdAlgDLx6kAOta+2XAwPjXCGawHFf3TJw74QOyjSq59m79bnH59Br
kO0Q5uMwn5Bn5d0uVGPAsHK4C8SOFpjMqCVvkBmrxN08O4g7HNPMIbHbNMltqmn9PfWR4RAGgYAv
G54V9yM7+A0OzMK/cNbT63kGS6z20v77P6/Jd+gddgzok/ASk4DjbIKiZ0U2fvlq3TQNvg9mzpOT
Fg3mC7lNBfA7p3rWuuZVmJXNhLNi1l8zxlP0yXrwgNWgDX6miiR3rFKwj4VRa7f74MrevsC4MpyU
BDyAdcYFH/T36BGoLVU/gRPzPNWFfUD/6eWhROjbF0ScgVKeqJxXkPUoSB8Aol7c2vEhsVATUOZa
kKYOVeqi9vngqt7OFderAtMCzAgGTRiuL3jXdXCY/FZOIMrn0TDvunK1xOQG2VuP/qw9KGRJzxAr
kIB6G1LmZM8Dsfw6FUP10kGKkGxy4viP+DOuT9iEPJpmqUHaWdrha0FLc2MyV/WAug0cQT649HVj
/p9V/PPSORgnAMMCgHLu+0w+OFGCVjJJzEys47yUNKMXkLWrF/iQ5DoURa2wVy70tacMdE/hdRg1
DDqFeEt6kD5/dDk4rN5fjvR8UD1wmmFg+t7WL5NSFbYm7XO9SHtvZdVj4cHMhYeVqJcHL9BWbZLB
YMixwPvMwQBkXQJNJSZ4pMAQClblIz0h10waqEeW4aMgqXcd5nrDBIR8Pu4Xjg/uvY+cgQcvQg7m
ZHyGha+9yz1Pfy4QWZ5tM3+Eo7+AsmLNP3JWivwwVWEHbcsRuxB79GiQHEe28K/L0mdJOKJYK+E4
wdv7IFP8pvfl+DQEswurLMRQX/F+mAwECU31gwOYnbYwPHQepr4engAd83Hjdvl0Uj1gvkxTfaMI
hiIhG2rnc+J2eFqIcm6cGDnI6Q9ZFs4NSYb2UQfFfEmGRZUfvZt/f3ZAOVfcEeQaimf47iRD7HYB
b093eU4mgGQYXfLxUea0uqkqP30VY5N8Up32nn3wwEUogtYcCiB7OuzgqLi+MG1yXxM/aEJMvj5Y
5n+7NpCnsJuBpoAxAPPfe82bFq7fJVHJMyGsgVG1ZxA7CRPsZkHn5uJghNdg8cn4PXA4WMc/SrDt
aTT264ipbGl3I327vNq0Zd97SCyXjwoTVGJv173kHEQtoBYuZKAo9N7uuDVLbJoPCuU/a+dDX7Re
Dz/xBVQBm6uLD7vhV+y8iAl0gL3ddKOXPScumNQVBsvXmpbzGVs5L8I+b1zgSp/++faBiPbu+gIQ
zwLqu2vdhLfyvXScj3JyWm7Iy0JKB42/D20TYI4JrOIiUM0XObdJd5LooJuobKUXbBHTCBPjacI8
8iDynLSxY3NgacAyBwLBDWHZnqFUgBGpOwbt1i3cEkNb6LAQ8gyrwAVvTovm2PfIdwsjgMgIXUyw
5m7slwKhB59MarMEZBsxfYUubq2XROsWh2UgC1KapBISzTrvnq3ua0z2qWunFeEz34bczy+CerqD
bIGNVxK9tTllfuAdLY7FFnIAFw3w4jUE5PFAAx7JJ+viVbZyefXnoDosbKy+YSuvxBfXmeHnjMIE
bNJKd/1XZhls1UeVKXdPJneleZeiuEIivcUePhbwyE3/D3tnshs5kmbrd7nrYsE4GcktfZJccs3z
hlBEKGicaaRxfPr7eVahOyOqUYm+QAO9uKhdZURI7k43+4dzvuOs1iWnqk9JnBUOIeb+OZlrYApZ
bGeilV5KUn0dss0tprOIgEg9p2kWO0fkYXjFpdLRRUdtrk9h0OmFzBwvma67iuv64GCp8G4lZVd1
8KzCOGjlh+FHmpTRvciasKLQm6KLNK0QRcPeRTRAugrPuZbucp9Hxn4C6YmdTY9MxuIZ03+CpbNq
H6IA4wPk/M5cKymbB9KfuhecN+kb5dVaXfSTj/Gg6lKPaiflMFx7O/fZQSSRoHwoNeABNLnbdHbc
zzyaXDbROA6/BhIpiSufZxbavot10PKSBL1v4VPyYIh4WyKXDYNQgzR744TZZark+sKTYGGn4FCy
D6Oow7s+9aF8449997qKJRu4/fpbnSbz92GolmazwiX/6FJdPIqkkUM8mGhU8bQuFToENUcuw9ms
wWabeoJtfdXYhJ/OKeNhbeRw4YaZ8U7GpN5tbacMEAs1Elg4Z7q+n4ay+uGg6y/ijopxec9rzQPR
Ti0Ra51Q+FKagbOPkhcMP0c2Mm5CEX54lObXnsL75641C7Esl7gUw8DiFFzdCIOvuwzDz6BOUrVt
K7zcpCxkHnWMDutvUxAEp66A2Rf3aeKNm5E/90iovX07QvNi55H5QRwapRJ8cQbFghkidHhRUKj3
YVj66DgEDX4Dx+vKJe68NHw13QRabiUI9jUjuvResWskc91u6zurxuTsi3G1HytbpXyXJd/yiip8
pHFgSP6g3LS+65wuek9Kq7nulA6tuJ/mZcQMwjoubmzVpVjBAlWBU/fdjwmf11fdWMUco2Xzqs04
iZr8HW3SY9O7gX+sg0x9OKse4FZEKJNu/dEesr2YQywmFSe0+4hhMX1razzSm2BaeMIjf7VnIA+B
JeNqtPRVWWYeZ+tavky15z6MUbn8NLVR9SYqeD4yTk/8kP6Y76J0XR6tpcH1QhZE9m0xFo5uU8ng
qZ3z7uhTcIdxq+Sw9Qq/r2JnEf17aHviXvip9Tl4iX63l2lkmb0k/S3HoGFJz672w9JN+1BKzLZx
YqfqDnyfZBTuYt/ewIy0eW9DPubFH7tP187Tbx1H+lVX2UMR23XtXFdVRj5Q3Qf84wHJi1fBlK8v
xVnnjo18riy+RI7G8pTVP+DvB/KiXQoPhnnU8osmUeK8a4bUxMQ0lPE4pbL21jHKCzaOF6gx1i4C
hg2PgVeAJh/Dx9Tzyjutp3necn3mKNetXnTkPAiCwUuZvnXDiHZf5AlKc7ex7PmaYnxtdkkzNNwE
KBVuEBC2ZlM7Sn9WwZh9qxK8/1s/SViApHrpg41afRvHoGfnDAnt1bwmOsfXOHVThjNjTcb7rl71
a40T5SYlvRDvU89o49x29JecrQIfbjEY/CjoM179um5ehNTiOuxVcOM3Y4OFq9flZ54JS+9WVysP
hWKQcsUUi3/K3dUecckn/BJpH6oT3W/6gPm0J803RzWPjSaak7ggFyxnQSQViZaekXfgOjk5Mrlm
P3igzFGkwv+anDl7ditbk/+b1MFnGOBZTDP+VJwMQfXENRq9pyYbXpxJyYc2X8qPDvxAhBlZJsle
ZosI7wfMH3hP5ml8qyCHYpwRsve3LJBmhycuWxhGYLWFHtC1wUNq5/P7ShT5reYCw4DfRO772Pm5
2WZYQq+VrfGNSNUvHV5P18tJVu7Ni0v+2HLAp1c/p3M6TduZmPk0DkWd/hSN5z1htUTCpRGrPRkn
r7jOGbGDbVhEddS43Opd53kPmiCSDa7JDLpEVx1tdAdQCkTqfI9yYar4rCy/xTY0/5z69s2f+6Ob
g7LlujvLCz1fnaJe8nOyoGTSOqHOyPukeuWi7WYM3aWod+wtrE9vTNPHZh7hwEU1hBy7UTDMvbST
+wZGH2vP1V4ZSmQOw4yiXnGPmSkSX563+iXTlK67jcaU/iUoZ2Cs6VQz1Y16mzZNOdVjs2CdHOtq
lDunSKo7ioDgAU9lcJvz6eISMRh1d8QfOY+dW1EdkrXsPECYlU+87HLdFlndU8w2a/1S5/Z68iPt
XWKInMRNqCpf7emrrSeJHTrblpwv2RanLL2+zwG3kf75mPGR92D4p228EIPK7gNvRDjA9zZ6XO3J
M3Hm5v2xKFbiabs1Gbg16RSvl2qyQEEEnGnaSoPrRU3hExogYgXw5C8vCQttwnHWTjzJ2pdv2L/X
b9aERjTWWRsS36hcthSjjUH/NRgKkd2fO13vbp5M5urYUqTJbDkF8CviZ2KZEY6SrGvhJPKpyhvX
i+tFnM8yMa2IrSyls3vfRiRqdBCx8vDq5lguLdZvuA6Bdzmm7mDiearadtdj0223nZAJpr1sdXlp
q9bjKM8JHTJ5dbuyGU8ZBSjd1cQ/iIkfyxWUnLX/DJsx8vjLbkcutyaf/LKtvNH9aQYoAS8sl3pv
Y4LWvEaKKelVN6jA3qdZHwH/yKp6jJlplvnt0tVVxx2Vtv4uBH9640796H2f15Bi3HfHEyKizjkO
4E+WXUY5zp5HD523Y+Gf3vYcr86ll/Wk2i+j8zLOa4MjLwpmMuhtsn+yXIH/8As7eOfEY4Hm8MQD
GXFmjJuQ9dz5YqoUW74wb24Hhd2auyUnEqjFjd2c39tmfAytfEmOzboEhmdcN8ElNkyMy77vs3Yq
uaevcwxlnNFpSx5SVJi2xAKE+3TLuMH64JloTx4W8XnTRA0hQ3k08AYAEUGoNtaO26JKaWuX7Znp
0HZEJRZEyy29Q8Fi+A4PKXIuDS5iAKXR807rbEknIjjwW/HlYGC06fq6S68sf1hIQsHu+Aj8wCfo
EogqunTloRLvRNAseyf3bTCqVhXpC/ywfXqpKXC9c8La5B9I+lt76BZ5KWO7XZK3MJ2WzzIM86ji
wAMdvKsZqbo3KtdFdjDFPNZH9P5thtzATtt9YtOKXzF31reNyRfmkqCUnCXVKQ1SmL0vmTIZesWk
uKrqqHljHw8SWAq0piTDtJqTe0J/CsGiCuPAW4cLRtlng6BIUIR4fhG+Br0tH5mOWLd5Sk7SVnvC
/QnwrnhPlJu7BBF7w9HgGb9bsrWmMYt0BoktJE67xYx1gV86VNgEiyI4VIswL1GfTm99L73w0lMd
kaoymm2fhmGYBlSy3C9EOuGKmZg2cr2esWfMY+UrCDoIeyVhwmyjS1lDoBlm+yGX/VieIl+Fzpbn
R39fld99o8fU7b4R9vqQuMuc7/7W50WSWyoZPxg3zsUmsnVN9HXjQEj4W6EbNxeyGT8sU6VHq61+
1q7D+9tb3d3f2rYACtn7TAWlCu7LOXERzE4Nq37yjOq/GEr+kY30n5OqiMaTGZs4r6lgK7EKPbeo
fxpKRu7YBroz0QeOGuvCRdNybUfzgpza9ogdcCzEn2ha2mH19l3gW6Akg/bZS7r+wmaUdlGWSmwn
nTj7zm+xe2esLbXr1aeeY4xbHPm/Y7XBrk7tZWe6Tm+FXXf7vvCTnVXq8BXey18hWX8T7J1flM//
nCiii/JdRhO/vqg1GpkVcgN/rrlLA7HmI3dzG6yvRq1VF6epHj4aUulf0rHPXsqh029oCDnXJ7X0
nwSGyQtOn+GbbKPprmtW6/uYnAdiLc5Ebp1w+N7Zdc6rpaF+/vdDgT+sQr9+ID5KM4/dBUI+Oo3f
PhAWypm/FEH9CVHGrrd6KMdh0yqXrPF8rJ75e7gsa4Ehfp2jhDHs0tk9W/yoeijGqv0MRRXcIx6d
kdxrf3xoEC+cTB4kZRzmMw53/OuIBeD4v7aeSWmLulZwzSW1KGI07NauWKtMx9qJlnrDZNg5Mlqc
BLHqQ/bCmhdDaIaU2sQUu+NzlE30BIaQvA9r4TqOuSvllSqy9qWjF9dxhqN42EQkgN1ZTktn5wVh
/9LXU19vcMH746aqMzhxAWnm+b2cgsnZSFzmrPZH2UBdw+W5C6exfKPiX03Mwdo4GJ1Ee2eSyP4U
Y6IAgfSVO8Z2IZ3rgAIC3v5UN7EoHf19ysLh5I/Kv10nxy826PPnE2gtTO6BsxigP6r7kQSleeu6
LDnNw5JhpS2Ctd+awLfR5q/h+GX1kqaLEYrs9lMLacrj/Mk4+Gr/OvD7ATjNaJlnhTRwAsbk9xeg
cqLvWdpHe7ctxtewqbMb6RCBGXfayT671UWcAC2ivwAWUt2WwwTtSdr+avb//pH6jaTJ1yFy2M0F
7AFtYQf/MgYzTt3WZhirz5AP9kc1G/Xe1EQLuQPUEhpxlZHTG6rbvgzpQZGniD1TlfGWo3x9KOnS
7zHb2NdT1rjuX4zo/uBm/vlxd1g4MNbyUFXarEd+d9dQO1uJLBLvMzQ1PIiGl/+cOM2c7qdF2rd9
0NfyoPlevrdANO4ZWTgXqxgp8xob+/5kkPe0YAros1fP4eJlXX+w2NXf6oGVQdx4bX/JPEC+z10B
cbFUrmEiqccnK1LRwdeSvVvelJRrnGxWgwotym0OAgIQcFksd+dx1IHpehdsRw2lI6ZTmt+rsqKE
KLSSN4tou36j0hH0U59SqyozQ0kytMD6rBms7Thc3fEmUpnz4ngjQKk8GLunQIkBjopLjlLYDT1y
E1wrnUpLVG0hFXW8FNQZSFiy4mah7Fk2hhdzuQpvhr1DOIwLiYTdIVME32AyYt5GM8rRcTGx7X5p
pmz4iwfJ/0Ou8cunRcw9KxnGlqh0Qvx5vx6sPeC5Nffm4dOLpvyDQS6+vNBHw+czUXqd9BLeYCNp
IqzoQ+Fvo77P3B13V3ltj0Yylrdn+eTyOY0X6zxOOu7mYr6rcjt89/nbTzbqI1Q5Pjf2Hv+M9zxk
UfEsvaYAe2MUlZ/nDc+NSzMdB4vBlp42w4Xv5mz1rWHZZ2E77NshxbkdgPC6MFE5mJ2QpfhuKAXm
rZ/a2n2iB640c8x2uqPMCfNd3g3RE6v22T6F1gooqfAiUX0feJlf3ly5P61pRKk2Dn4wbUoQLhcO
8855syRLT45r5IwTMKlKXjWjnd35feaXu9UBpNUqZGcaONzbEJHYoUxfP7Q6Wm58pgkMJbDTfTU5
cywh04JHfOasElQWp0w01h0ZK95VETg9a0D8yK/TVLgUrnSn11ntgnGB9dR+AWUZfzBiqN+h5MKP
sHp2IPHS9hR6I70ZYU5N/uWuXbjuB7eZ7d2qAvgXaSRFh0fHWYJDvVQUZe6sw4WE7Gha42UmknJD
o+gn137hD7cgcyY31v7sPq1V4tM2BxkRvAlL6/HeoNZ2rvmWo7HYn+NJ+hS2kQnqw5CzU0xj3PVU
q0npR18Okrv0mNtNJ3cl4Z/vPCQcxuzTxyPomfnQJHM+s8gFjLBbpK7Aqy+AD4NqWLDqFN19YI/F
c6bm/K4NZmHH8Btqd7vOtin3oo8gsnhl0jXICyfn7IQ0dkGSaTLerFAkz1XlSCsBG2nWB3AHYXlo
PMsOD6i26bl4x8L3CZdxsklYeefb2QobAZGq1uWWfcZ4K1pDzKfFZPHoZHXtHRUMivK18iJdxvag
ymrf5rZ1wkpk4wHKtAYMUM95f6v8tC3joskGRpBRk31DGMbcKpuGZQFXN6kbBgDRd0dO6nruZXCx
un3q7lEBhKc2Sg3Zhzmu5oNXjvkK6CMKLgaTJncoHxlhjZ5Jmlh5uk8u/baNBJg+Ba9FhwlS3wXz
2rKbm441+pCittt4SSBTZvgS+N5E0/CN0UXxJNZRQtPuGKMUZqGBdZLMa/YOjfgzjxZ2L6Kc0Ze0
YOCuDAwlyHUQvulPZZXsp35qUYb6JaPvbi3ArRlO8+sOc0tx1U40GdIEziOz8LP50ZrZv/UaESGc
jpt1tI1EHZaGT2gw2fOHUF4eZFGDIyLpZaR/LADqzLp7DG0VHO3+XMsPTatBb4OZWeM+9Bu1Seeu
IwWcVuBG0DcwzSid6gSswqV8QhwnxBSYPehHueX3HI6pWdEaut5M8ORCSi9sNW98c8iq9xnz8tvM
IFXQoLb9eq3aFNW4pQrwJrPbVDcruwY04XKsBNOQqbwpRxxwShnnlOVz4T4GVdNeMStZxU4tDHmY
yM7ZtIUp2L5G8zqtu5Kb4kqvftPGUVJXPzIxjNOulGM4b4yjC6Qk5Trd2nPGjB1dy7Fkn438sSlF
dpFggv1MQdzd5I6Ru6JlhQg5cmg5Yr0mw7iVrIDOCsLpJo6D0nwhUDCXXR6hDnJ186nmtnpJbFND
fFZ9HzJ/KLsOHeIaRTET/fwptSJ2Pdx9hIKbWX0fZlnt57SYcshRZjoNEkTXpowAXboqnw99WFlf
kosXilrUofif7TD/EBDDXoLGQ5bZIyamgWq7or7PWl+DLQIgfj/a5fAGWMVgdHMRgmaIZjBimfRl
WefmVGs69u3cJQkELc0IZYfjdqkv7SHQXwFP1bBVHruRTe0rO3rlTM/cm4nUWXGoEqbSZ8AXEyiP
VD7GF4bl2j4J/SE9DaOSRP9YScLhWThOsymsaKn2qp4mSGK51UKsQxXiX1u1dOaz/KV5HIt2dt5h
K8+GxQnJfIAYYe/le7fvkxurqCH0pJE/IJldClSXgZnu+6rmwSzK3n0UbLynvYNrxuIxt8vx6MJ+
Ouk0CT4ZN2fXTc+cL84SpI64MiJ3hSllZAUM07L1NYOM/tjZlLXYwExOL+9F6s4d7La6dwKdJF9o
sugwe87BYU/+UVDDoyaR9RtLYRdHb5nmz75beQWHez1OFzolvWtbFJP3MQyEwN6mQVE+tY4om22l
u1JtrbXPf8q896KbbrI8yIE2+409pT5L72mo2xt/LBzvrc2L4kWjW87J0sr9bKMGDZ3MIF4V+CYs
icwoWUnlMwLRjuASls/0pjq/ECAtl9NUTLZzUwWdVVymlFzL1uZ7Q9ZTU/GWJmGfEN7iKv8waTd8
FqKfKTwGucdyQ5wzjfuIf9HK0mE/h8lgMVTufLYWXtOC782G+skKXf1oZ8v60ItlYJiXBtrGceMn
BQZeweq8CuczbWieivOsKbPmuDJT+T0IDCuXvl2cuwhI4bt7pprGxGaL9mpaHDYADS3/gtEmId1d
iTMmIHRYn4T92j6Gkds8uJzRFJJ1sLzIaakesyBheqxrFxRqC18h2Ak4oUc+InHdiFL4V9UyscpM
nbF294PiotqEjlrl6xgkqLm5eRqOtxXiBIkbxxYajrMbfZWp1zZBj3sYGy7omMO8bV9beqvn/Czu
gnPFt3mX5Ct0u4518R0zxu5H4VNkx1Phs+Bh96behjHMnjn88D06NijRk906Z9tHb9/7zZDC3jee
B0opM2PcFVZ5zK0q+y6EKnR8Fu/wESxMD0TN2hT5BaKAeJgM54brtiuzy4yLtWiNS1pma8Poyxwc
pu0cAKFj5KQ/pJlzBrwZoO+cMCjmBms9EuuFIQEgUDmkz8Ew53jySvtZl6N8MbVD4BoYXXlyLSsp
D/4EnzBG3y2znc8cHy5TVGhxFn2Zm9K02t2mpl1vgISWL6WvWQT0uWW2kJd4mlwF8n9PoKq09hQa
41FBcKVbcorZxHW9etz3U54/R5UfHjJm+fgCz1r/PlLptUsr/8Kzwe6Tj7I5tdayFOiqKv8cTFaq
pxAM2yNJL8vJRwEu4ikgTmC39J13v2IIfpkJF89TNghRuNhcgTVhmbErhjbYTlM0PeCi8B+6Gl0z
ax5cG3Hejc3JVCbHhe51vM1Mi/m/2UlmTwL5CFxRifyzaZPlC9xiJffVBIzpMYdDj1kcWMm2y5vi
pi4H9wpzq1p3zuAaPmtmHvvVbdMftbvI6S/0Sb8hFmieMJegTEL0yG9pI5n6ta1wfU1JFSX2DyEa
8a0Qk31onQZvczC0l2Xa6wvcR+WNlxft5vwVeNFFZA6LrLqjrQrnkI8BtxfDmJJxCK4y1Q/TfjXL
TMZwNV+vgkozbytIYGdW734aa0bBzEhYt4DupalHmJ845Q6Dew7BQuktmQgMa1tUZH6vzZFpQ7tD
eeRtp/avzcfnrumXriqymcCBJ/Jd6UUc6L++/JVkw7rSbvKtyNPI3SVDmt71PTqkfd6081dbTN0b
qmT/zeXLNPHE6RrWtF3aD2w24CwUkTeekoqN3TYJ51zsk0IIvQHMpe+FDkD/NVbf3iZeqO5z2mKu
sar4aZWW/c2UwtzVWS+wZAR1v2eF7vxDwfQ/oE+/bb/qR9N9fZnTZ/s7yup/oQCdCd2fJjFbYPq/
0O4fhx+fv8Hx+fP/kJ674d+xb0n6IRFJkItngfI/lOeO/fcQXq4vsJfh5g3OoqB/Ks8d5++w7CNH
OIETOiib+U//VJ5Du0dzjvgaELuNbBZozH+DS+X/kQH7n48kzT1i+ECinUKpiqI7+k176ZGpYlYj
3/puHeSTQrQShOyV81x01wim0+Ar5cLI1ZaZXN92H56ZLGeh1qyr5WJxM1uwSWvYuwIcL9qtpru0
QYRTpKyYIJGLZxuk6izGb+g5l9rZJ0zpFJJiP/fKTcXKub8oKj2sG0rYHKh1YkhqPA2Nl8ptn8yu
c5PPmeSfBtpZoypYGtEExV5LNBSHdO5D+Q3TYb4U+5DOrTf7CSUWsxGAb+641X2JdrWUrpLwMzTm
zpq0LYaVEV1Tc4BlCLZO0OFneHnx6qbdWe46oWiz2CAdC2mlQ7kzyeJ0W6QvmqAP3DbIKizd+v4P
hoKhODV+51N7LQsyDzCfHuUxrTzWa3sNOxFrbq4WeiEG4rjJ2ZrGqzdUDWV9Z5stgF8B7SBszYnU
8VXj7Gm87gsixPRYsV5of7pNUzV47/zzJEq4FDHf8mFV+kamadOhgUIIRRgmfBU/1jNTZDQOiCWp
bnQI9Tzw5pAYpT4Pi59L49VOzeomBRYk+moodtakEM4sTlmMiArt5pUOgZEy0sfxEj4Cg9g5FXMb
d2Wp7xBPhiwWI2945CNDV4XBzrhX2vKKgj1/PbinuQoHOu9iZWrhwJC6yoe0lyTs1pbZF+k68es5
5TpyV/Zi7Q4lyowfvgnOgtOw68pd4QunRVyBLY3s3MXUx0r0TAwVrEJkWC5cc500brgJlhxjYF24
6XD05SReQzGKELk1DR2NqU25gQWXITnFmmIYO0X0dnUj2XdtBGNQ/i7SmjqOzMoLtjWDECo6Ft+v
dkm4CzkurD4xEbu09uVqofPdstxQAwK7WSNiqcokZXze0KPrWLXOEN6yz8xg4sCCd+dtUTXZjwli
73QIJIWfIMKRocpnOhXafaNcSCkYkJu2AEOj1Rudy7rpVzc/jMVE6TvTICF7piFsNnPaus52SDP3
Fui9xmO4hk26QeTCL7VmDUxI+q06islnKjtIpRHOyCK0KEBmlas71qj9D2/o6NXXPFwMDUuIvHCB
egj6ZJGZgbM6pnd8a+cXnlzexkn0CJmyJccCT1iZYWJZ8E+z6+c/5mPSRbtmRAK1jwa3fQc9R6xA
MzjJYbLGytumeWc+6kqKxyBZvY+VTvyl1R1LGZzQ9XXZpY19EQYk3F4PEL4Dqm2HOE6EKdG0VQMa
PL4lOQ9b2ZZchX7nBDJmsgYoSGPhz46UmEwzwkk2l55fNqwmxDw+hPShb6WP0jTGtzzZmzZY+K1r
WOMAaJQc37HPUDUFYimnC6QWCzKr1Vr3yJ7L8GNWwjDh6D03mW+NcOCQsMrAjhM7DBJpLOewr49A
VeSw57ha3G3eOL55ROrmlKc6Nc0SF9PaVKDk29pH6unI3COVEGBoPvVYFO3zcqqILPUAWJqCd2Mh
2ZxzvoC0vgNjUk97p5S9mmPHvYPCYesmjkZcsLZ+emDxzQaep5R7f9x6k7C7y5m3gxynsXEzVsVI
Va6s1MJJXTS+7k/LoELriu8tYxR4rnWoIZ/oudtYQSPkxnIE00IWq3QdvDw5Nul3xxVq/GDnBKzJ
n5KhxcsHcPm1DhmFLmpbtl2GvMCx5gUVMPKn1v6GJyJci8s6p9+vZJy6ncgvGB3L9HklwPcWJBJZ
HyYNvOdJjEF5jb/ecw+OxPR5aMthFrJ6Y1jPQRaNFrVndRYoLEo8ypS7IvSuWEolBPYMhXnN+wIC
F8TkdnioM2m3l0r1CStfvjDqsVKjS2oHrNkzVSGbIf03EclXgUK9xyjNddTOMZFwH9IKw+ImjBJz
H9qkDG86UKKomyuq80O0tEmy1flU3SSjdshE9YTD0q1U3b5KhrmOHaEq7E2k/PLGrQWrtej8SKJ5
YcuddK6AthCJoYJSNeVwtkGbIT3QblFtClUWN6Nrr1yoyKMzjNNowm8NXTxkQ6uspkO/qOQuaTKI
qnnUTMslt4JoNliN9FdP/fom63Vd9lGUB6dRL+0p5X46PxpCHCvAwLR3GREoF2uRILdA+76KS7a0
3KANd6+zTYgJafcsQmS6VwPWiHQDd3xRjEvN+Gk1VfsjjeawOFmdo+U+p+/XsL0iCRb6rHOOR4n6
lDSXPnFjJ/HEcVqavNtmDRfAOf2jB+WKHRgqjaYRDdmTnLtLgNV+tg0B9l8xDCbFNgr86QM5sUQr
20Wq3CeMiyLUHoHhVB3LVGxU2GbF2UFdHL0g9WbgE6vGu8zjesG2bWLOpPKuooJom3kPhFnlF6m1
iCuvrz2iRQI0MJu5sbr1QvSlWR8kg3q5oT53D+QVyObIszUPWx3Nct103SQfUfm12S6fhfohE7bX
G2swy9FBVwyApHNCYgTaduxuhjohPMAl/AJaOv8kbdZNFI0smUImVp/V0LdPYPdluJtHmTBxkAyS
WRT4KY8b8xR7eV6kshCn9lliXSS949x6ksUPaQm5nd+WqlibyxyXeLOhFlH3HCruu4sYNsMg7mdf
Ph84722Vu87baMATYDaOouFgybwBgsXuyzkyMx7FAR6b1he1CbC3sUTmhAw87ds7Zk26te5nv3XN
j6y2pTNtzqPbfDOJaD0lXeZ8U3pOH9n2N+jDlC2+J7NKqk1WDkjrmkZjdV7KInhwRjagLLK64HwH
qu5JTrb40XkDEHIWXgEfsXDX7+XMk78P6EthZPUli1IVIPUrZjd0Yso6zFB0Ue6VMD661qVf0NlY
FDQTISnCufQr3ohY1h7yxpwB7kmlNlpDliXiuauNDQCliagv0txQNlprSyM/kTp3pmT1GSezKfnl
kZjpb4itkQMlQplPGkRzlJ2rXq2xbh5sJRdnF6D/zDnwzgqqxqfD5qmk4vKiVNa7zBhtUIdU0WWf
i+rn6Pvqukfn9rOfR/FG4oLXHpbR9Q+spciw6LKVRRjQyw62sDWKr2kYpR3PjEVfyMTtfyo/apJX
OPrMiGiUyVVB36Cc95mp9vjUSEnntknVUAfEInRwUK2S1sHd/Kl3uftH7f9n7OqvTeq5IwhcOpZI
IhiRDp7HX5tUYoH8jA1/FCvtIP2M8KOXu8YW/X2G17niwRw7+7/7M1la04RgLME5LrDp/vozHRqo
MeyzICYYp7ry3DY8gAlkRJLM664ox37371/j2UvzS9fDz2MVzQTi/APl7z+vHpKzIpsVWjEOnzJa
7A3v8bCz8xUdKai3rZntcesMpEr6azDc/vuffnaj/PbTA+hj7h9hZjiSf+u51gKSiELCEM+NJB+K
De9mds7m5v/wQP8XH+NZPvLrD8GzY7NwFwJaJz3or29pbtpazZzrMagICdxPao/jWDg7hj/N5//L
zzr78QUGIyLUfv1ZiZ33aQdcPR6ov7YmtapXPBLieujyof+LGdJvVGCeT4jnHj/obGV00Rf+ppth
KD5hQm5RpiOZ2cglgPg+VWK96LQ2m8qU066lAN/qOdfHoHLDb2Rpy51yNbVnm3IuTKH3Os/afLZl
vRxXq+3+ifOGsv1fx8j96yfM7xgEEtQiHwHfqF/fEJS2blPgZkRwEDa7YQRU41l5sv/jbf//A5f/
czZQ/cfD/i/zlo3Kap7Qrz9yCv8vZ1fWHSeurX8RdwkxSHqtKs8OOI6d6YXVSSeAQIAAMf36+1XO
XX1stcu1rl7TvVRY0t5b2vqGoxnh8X//T7vFD8L/AYEOUBPI+oLN/1+iPwv+J0LLMcD7dIhd+qcR
83/tlgj/6dgBgftfBD4UP2oADP9xF4RCOHo0Pvo2HACt/0en5fWO8DAsNgSgFFZojBuMBWIu8geC
Nyboa6Iz0c7j/2+//Xd0KxZ8FmX9Mnr5A/Ag7X4OASLvJd5qXszuG6nk1Lcf//0FZBD4sUVlk8/T
Cg+8e2bwVm+ysLt2G93K+TmjVRx1Iky7zBfQyC0/ABLMzhSWU59uFbHiePBi0N1K4X3+DODgcwzc
1JlMdGpsK7Ny2celBtgyVUVxhadheN34B7c5sStDj4fvSAZh6hHyBI6HxDkaIKD3B/9TX/5bGv7Z
LexYFV+s59zGuCzANyGFsmz1paiEue3J2HwXAJWDAxBEF3XbBpeqGeh1qVcJB6hYfnj/x09MGrM4
8X2Vx75GTU7hb4CWICRbt4n+dBvbyrYqA4A8W7Ag0TKnuRDA5RFWuK22Xdvw8ux1cTQHaAfgMQGa
f2lTV43j4Fb8MrRS+eLXNI3W+Cf41s9xHfxym5TjQrxY7BHubIxlDU23HCu5RfOHbqbnVBxOraYV
u3DPyNcyK3BjlV14ieYAuaZcFm7Ba+uik9jUeThKmoqZXvtz/rHoz2kOnPpwK3a7te3rpoMskwLV
9rBkOby3FyPOcLlPjW6FbwSdVDIGXv2wzrVAIyFqhwdoc+Cd2mlNbbGTKACvA4hCUN9wgNxToBB2
wdA9vz+4JV/xT3qIrRD1TAZaEFqED00kn2gFGcxyhn/1BL8k6HF4zXSJm6z/KxbAtk8y6veCA4ey
4uHt08jldIg8QFIc/1IrpAHeCevFg6YizpbQAAz5NbCt6ub9v/TEMsVWTTbTSsqNFTrFRfBTNoW4
Wm+ZY9H8I1jzIu5ymm8tDt88jcCD3kW6+7EU/hkV2FMffvz3F2PDqXkEB5J3AOwy8hxWaCEsVXZm
/U8NbsW02QAv9dTSpWip4SUx3DJxkDGgD45LSl9/vA5m2C6Dep6CbAhrBQVHvXgqznHtT329Fdig
h8SdWbI2bXDL3Bn4XeGtHc5k7++YYz5+o3LGVmAH8zJtXAwsnSe49bV5gI6CaSKwZlRxeP8nTvwB
tvxDAOEyuGYueEOYo4ssLNADCRyX1pYfCOYi6zsdxqmJRXEV4KEOpHY4ILt9uRWr7RpQHfgLTTWj
H9AtuwfE6Iw076lJsSK1wYMq3QhYXVQCv40mkFm/gFak3fK17TPPZ7xp9dpnaeBnN9x7WkZ28f6c
nNgwtqt3BtCvJvXK0jIswMuqRPyZTjUIsaXxz8Srxez5J19DguxVNog94KCCfuCpYnyDa5Y/wJ1i
/NSNwL6AbF/GALTmzecSL5zTpn9vMg+u9BLBhjsY6I6sHTxT8+7oazw18a1fFgMKIvqqRbFU0Lsd
fhCQ1XdZ1z6atrzh5SL2PpgkN71WVNwuALm/P1enFtlKDIRNea9hqJDCBnvdK9g9HhrSZPduo1uJ
YW5h6qXpRlNAcX9O83xfTfSj29BWVphmYHtyT4sUQl1fgnh52LZzXZwTc2LLKeJRVDXr1ooUFEBw
5AlAHQxqrE7fbetTqbWBR/uCwfOI3UEQ0ldn6tPxpPBGmgytTJAZjhczDJoyVpMk6mqYSoIsB5Ee
TS/GudV/8aKDorbnh2daaifiLLQSRDAKo/KqYymU/9Z7ncEWXcDgDz3eJTq4zdbxp18UXcCZpkgT
KVK4UaldJ+oPDNRAt7GPy/9ibB/aOHgK6sHv9oV8Wlqt0Tbup0u30a0EoShk+WiAqsUrfYtm7ndg
+s6s9Kl5t2I2WHsFbR/F096vyyQKoIXqFR69y7iZzpQVSxzxn/xm2w1VRWd4AyA/CAk1+wapAf9I
XYabZlkOT2MTtR8Z76drBYdDDnRAt8GoPvPAQmn86012/gNMvDWkVNH8W2CR+tNtUq2gB5zHU3lH
oNYXFLDeDqsrP+6+OI39R5/+xXaoyjjuAafFGUBU10cdgX0noXfjNrh1vG8CPBVkbMAhoOrpZdgS
eVlM4swB6US+shueYdVB52ckfjoztLkiUI8vy7aXF26fbkU5uPt4gieTj+smTDW7nogvE88ztzQe
WAEeTH7ngfpAU4Pmy0W15nhtasnmOO1WiKMJTxmoUnGaV5DSV0X/XAtt3IqbDSiUuQmrPsLgQTY9
xgoc67KPHDejFeKQK4UzrERvYumWOyngzC319fvraREW/wntwCrK0wRGWpvrOJXhXN/1MPT8ERpW
fIqBZt1LA5MJSGyI8RHsHogltCX71EL3TeSNeoI577jHazH/UuhVx46rZEU1BxtpCfBongKT1wHq
jU7uxxIPJ27rRK3OG8kh/gnqjIJjFtxUCf2xxcZ3+3RqxTVsgTgMLuM6zRuQEuYBxAOIMiyOo9sl
XcB3Ae8ndVp6LP4AyU5wXsPBrfz9Odm+yHe+9IcYWJc6VU34Cc9KV0Wu3Kr2H/nRF0NDqjZi2Yih
cRC+hzwe+La372/eE6mOWgFdhTrOocxbp4LUP7ajHbpfOW4Tu2BvSgFztm6pB13UpqfA849r7jgj
VjzXWwReZEYw2dAZgs4h7lOzpMOV26xYEQ1GcVUHAc/SbOmygydbva8hZev47VZ4MgNNML+EeBXI
/eIaUryg3Eh+7iXiuJffOLYewb4vT2GkiAnVGeEATpNfYHuPFyBSNo+ahS2EEmZIepTb5tZ78q1o
nTt/ChfGeLqaJr9raa4ulqAeHEe3ohWW0jBCj1SVwjNt3QFL+0TkcCZpn9j3f95lX0SUgToTgONo
UBgJZXq8qxeXZmGTWyr4cwh8MXoxGcjyzFmVgssxXCkKR+ncJ2em5dQCWyG7DbMPl2eTpSwC9AnM
7xpCAQaMiF07zpC/CrqSH49xhXTLmrbOLokAcw2yFX9NjCvnzlAAfYu1o+ccO06thRXLYtUZCNJU
piNQ0Ycu1Jdr7vlupy3fCmUQZKsZ/upVuuaAfEUjPLOnEWrY7yeKU69QNvqBgLonoXWGpouGjBT4
atDy2/zqCmC87BKwpPFWT2LFgT5oYGEuwl8jVDodF4ZYoQ5KIcSpoJSWwudpxw18iER/xq/3xJoQ
K7IrrYkmywghWQ6D1iL8tWTDl/fn7NTQVlgrCELlsz9saViDRWhKujdGnRMPPjW4dbguNm8JfSDN
U4CCwM+EXsR+pmcC79TY1tGaYunoHGRZAsjg37BqmPatBqPYbVaOP/oiZSxsmbolbJaUzVBVwxky
iQE+P3P7PPXlVilGwocpVSsl3r6hCgqoHIu+jWs0Ow5vBTDPKdiFeEfGyae46oTZb6y9cpsWK3y7
ra50zsMyJWwlwNMBeI7TdOk5Dm+X4m2qa/gVo5+2QHRuG8Uns4BA4PLtvrDC0+9lBWFMsqRdFX0G
jR16L/7i1vaCk8fr/dIV3ob+QL6k28CHC7pCKbQBnOHg9ulWjBYdNsfm+35aMxn+vYB+sgNRkX92
G90KUuFFK9j+ZAMgtP/lU52K9VzeOsbiv08/cLp4PS00bPyJwHsihSRS+ZD10MvqorJ+7tk8PLl9
vRWpoo4NfIk1XMniSn70NBQ2CqXCL26jW6HaLy1Va8QguoCb4nWvOv4Bt0p+JoUdZ/it6bEiFXIv
g8cI3PdY0YR/gUFVH+QsAezMM3OlTQ4C7Pt/xnGjvPVDVtzGcxlloHz0KayXAEzsevbXUVHgM5i1
kNMMNbQ1WhPmZ8rw2/kNClSvVx3kxC6HeihPqAbvVXhw1XW7aIDs+XroQMI4qyAL/PBAR4UBEcQN
oE9Fz0zTiQ/nVhRD9BIO2srnSdXq+9b/5GvpdLHzuRXBcRsCa6BDnmzSwJ56Xq62EHIR76/uqc+2
Ahga1mLaigafHYT5HhxMtavXrL9yG92K4bCB3gpYdl7iQVayHQawzdwgSVCRe72aTQDlyJlQL4FJ
wzWEtx9msjkVwT9+PS8LeGmyfGnRT01itYAG7oOgLx0nxIpaD6xKEM02DG2aT5B/hCooQOpuk20F
KpF4tm4L4iUFQOn7ooCsHTQPzqWBUxvFCsyaBmUMJp+XlC3kGmXl+TsoEjo1GABrfL2Y8OuJQzYY
LwG9Hw7Trb6CT3Xstpw2xGuaRJm3YGUnrTc/w9JhD1PuM88NJyaFWaFJcwm5BZxUEw04LVREb6Rq
vjmtpo3vig2UKOHP5iVDU1364+eB1I7zYQXl5BsBVPvqJYSo+2nrLzvIO7l9tBWUE6S41i1D5NAx
/Dj1MQg1UJV1G9sqpz6oCmYa8NlLriGSt8BbPv7tNrQVlTkNxrUVo4enQQ7ZqGisd5t3Tmnu1B6x
whJywauCPya2H7TNdtu8PITUPLt9uB2Uy+rB8QL7D5i6R6MgRp1D48Jtwm1UF4Qt8wr0aexAiPOa
iFyX6zlOx4k5sSFdcdb3FZVCJMu0wlVyxWXDQBPr0mlWYisqKxVobcoZO6VdrmNIhqKp7RY7NkQL
2l8B3JxIlkBZ7KIHVAWwHqd7Opglr3MgShgdIoGvLqYmwQHCW7ozR8VTs21FJXh/uemhDpmsEoJS
xzIccsi7u022FZZqGpC3IX6ebHr7PcOKBggtUDPdBrcCU+fhLMBQ1elGIcHlm+DZ9+JzyKbjxL5x
sI2twBQjJJpzUB1TUNk+lzKqL1e2PcJT75xP/Kl5t6Jz6EeIuC4KP9CVC8jtECMtYhywnObGBmZF
nY+jSRgDdFcU0DCGymODLo/j4NZpNoKo6jaVrEslN8G+yWGuA2KyW9WM7PjkRwRcsOHLI4gYFPBo
vgmhGnt4f15OXIxsJ6ea0GDeFFCUUM833yNR0327deYaFrHgy0OOhpzZnCf2j43SgqzOgmanBnAQ
brQ4EqGVezF6gXgC/QYx9v5fc+pHrNiFJ9a2kmntUgijVQ/hxtgdL+WPptyiM0fS45K+EQY2XEt1
lYd3o+gozxIO4HsHMT9seSgT2W3+I5S3QFkSEb+E4i2UAt//q05ERmTFdckhxeT13rEmBk8wsCj3
jdf/dBvbCuuSST3zTDcpBa3v2ui4uhyrMHC7jEVWTDMJnuu2wbFC5ou4C/sNqsir2zubb6OroLwd
4a6dH6H8RfGhCzPyuIH75/SUAT6RVWDiPPMysU3odsincJq/zSZSZ7bpiQW1EVY5wOUqoBCYVKx6
0DJ/mOLODRuPlPb6u+dmlAQ6/kMaEU13XdVdErk5ATn9PwZZL3q1Y0/nEAJ9Qwonvp8ZoQ9+XTsO
bUWuMWhkTLQe0sG0+X1ItT4AYGau39/lJ/KCzRRthwki8B6fUqgfQA9jULiAlGSCTcA04uXo/R85
tapWmLadX6/9sZPdca87Mpvv/ME8uo1thanve3Skq15TKEZD9Y59M7H5221oK0Y9VJRoHhVPlgE6
coPx72FySA5Og9tYqAiW8jCNLQs8s69yFzbVIzg+blvmSBJ82XgYgV+dJmisAH5iHqot+w7/hc5t
LW0k1KINyyG/Du1EPYqdT4ePEXdtxtiyzGMJ50PTKZHA67TbQRsHeguiDhw//RgDL4IUhwU5gN4+
plvM7wlf7zPZP7mt5nHnvxi6ySe6NIHXpqxFbgnXYBeg1emWFG0UlJ4yL9Za9FDdhTdQGOT7Fo08
t0uObX0YhBGOaPHWAGKlH0o0S2VxLjRPnKBsFFSL1ax8iQpK5vgX6OiwsMvib2Yc4uuWuTZMAytK
I7HAHW/18CsMTx9yjC+ZCWe3Mm0Dm0Chn0FKyWQaN9N4LXwI1Sh1zhrzuDneODHZyCYJ3j+AUx3e
4FgcXJUej3aqgOC+05ak1ulYDZCwnadCprRgoD/isXv/p1HoNrpVTFXb8qJpR5hNQnAcojhQ1CJu
GJI/vuQvgwnCYxx6Q6RMIWV2tUXZzw0iQm45wEY3gZ8DU0+Igaa0KT5Cy+p3BM0wx7GD10mAwsCn
6uFhlg6w8vogyrH5FhaB57ie9PXoQpXKg0lemcbSeyRq/ntspsnxy60iyiDV6gVlW6YtpFJQ6ci4
G2CJd+ZmcGqfWxE6BB1oRBBdSmsOEbMo/GzqoXXLjTa2CZaPDPRznafVCvQ6bDWvQw2vTKdNboOZ
yADW+zQcKbEeHEY5hEd3MWyb3Qa34hPgPQp5PXw5KRcovEdHadglrhw/3YrPehuLYeJTlgioM+x7
wcXFUq2O/RQbzcSU166eGtB3k+I75eZW++rBbVqsSurlED9tZSuSsIRfRtA/sdp3PIfasKVpitcJ
QkQ88WREoH405gcIDErHKbcCNIReT+WvLUN7THxBD+7QTfGz26RY8dkZSLlmNGdJpWaoceWrtysr
1xm3whOgARG2i5clbeMN13CNuvIgFOmWtWxAUhc2QG8NVZyEbIH+nFzj30uMLrNb4rJBSW1H/G4u
ZJis8JK87E3oX5hK/HaadWJHaAEB5XlcggSPss9shfh9N7md0IkVnnQD6y+eY5rkveh27Z7K2PGA
buvHmIFIDyiwOfHg6ncxHbGwplCXblNiRecGtTUChac5CWd+54XHQhS4dfNI8Lq+aSEbWDj6cxKt
MISEqxDRULMbmRvszydWeK6a8xbYuDEpt6raF7A7LsEUc9yHVoCCpEXqDf6oSeANcGAItl9iJY7b
0IpPXWUjwMdQ+YaF1cVS5AR2pjCxdVlQYiOSYMUVTCTwx2RW4/VmvEdIBD66DW3dQiPgYLoFveSk
49Be9LcAhseF9+Q2uBWbRcBDyOnVY5I3zWWsxFcBlTnHObGCsxymEQL+Ykigban2NK4vweN2O2pB
kef1Nof3udmqnA3JGITPkHt8YJNySioQxX89NNS1e2iDZzBhllBwg5NIlj/UsHE8uE25FaCyhGop
gv84fPG3Imi2wozarXgSQV9/+wb45zyV0ZDoAO5IEa+hgrsNn9y+3IpOn0+VREOxTRbowe2hzxzt
aZ+7hpAVn2E0bIh/2SaZmHbwYTj4IXE6OUPo9PWsSF6MfeSXLcAS9NCZv2CM4pTIiQ0zgomTisYR
Iw8xLMpUvnSHnAWOg1vBCRWqUI9yaRKIrMLetTqaF5mqLtSF03raolNGmMJMG20SGq9QkJU0hFEx
+N6bG3KHcCtINw5DjUAHTQIN/bsJnmYNJ2cYvcdg/Peln9h4IzxXDDAqipqkhldvCePuDMJNUKZo
3fY6t6KULnlQe5FWydThPXIf9EvzG27WgVtS51ac+pvJwIKZ2ySqp/az12Ww5vIUdToDEFvUL1Aa
hhN+rhKhhqcq0n+bUH9x2zNWlG4a1hmwGDaJXr83A/kZhswt7dqgo22IMq+uMPIIPeYIFtOwPXOr
RDbkCE9lBvYXpUkm0usdFHr3Mu/dzs6w6LSSS8zymTbZmGQman6iJ7I94yLgVp9t2BHPwZOnBNu8
5CD458H6Kd4iJxwCsZ1F45HnJc/CJulWLS7UUC/X6MufI9OcCFB2/PcXrVxd55MgZBuTZqtvo80E
h0LMjpmRWdG5Eohv1tTvErJl0X6T1UcvF3+/v8OPyemNzGLLSnnQ6+7RNsPYUcBvszEIfh6vX+0u
mFu3QzRhViXtgo1XZTj3id/HXQmr0Lnd0rIdonNKNKdm3wrTTIGaCq+GPuG5F3UwqiXRxeqFwZk5
OjG8jUVaA+Co53zuki3O03rqmsOipBsgDrKkr3cOjOBWzuQ2JLLUH+jipWUmnYCNxIYicRUpIzeF
s9ckn8TUX0VR75ZzbSgStOU3vC5WqHHSY3tcHJ9U7P14f0uemm6rjhZynHRDS51MoQdsyRbcLIN2
e84h8fFHXwTqZvKt8IJcJ7AbWD7yjG77VXb5maPXMQu+EU1//F5fjM7g3wqxD69LxoaI9iDaiX+H
WjmcFNTIzD7qIc4qVVw7Hjliq7BuA2wPSq104i1+uM9qPFZdcCBj+8P7S3FCTofYMKVeTpyE2dAn
XcUM+2vzNZk+8DFrvuLtmptnFcP8ogJnNj+aXW750dox70n3eSaM9lAmbwNIYvsw4LlFlxseA2jO
wYd87KAMH8x+AJV9IcFt5NXkPUEKPK8T05OnZejFfDNnK1N3pTcGBmbyxbrLy3yhO+0FrHWrlbaG
laFwjoeTXZfAE/QKoO6v/TJ8fn/uTnD6iI2R4hmfgsLrdNLAFiS+XURLYPTqlbj+8Hbsj0Ji6/Dc
tms133QG/pqXfQbrpt3cDsGZM++J7G5rXEnezBmsDHRSVGD2XPQ5vCwO41ZKjYuBB13+9//UExFr
Y6pI2/rdUAU64Vt4EH7DDlUMpTy3wa2LtfaoMryi+mg1bB79mumLAu4pZ2bo1KdbyYbGPoT9qlEn
Rhb6qVEK9iieqdzOj7biVcygygxlMdgbr/AmJfjqGCzwvdvEWMeCmYPPNhpfJxrPmbsg47cwk3c7
ntoYqW3y1o2OKya9hsu6FlO9AyHbTQ6QRNaBAN5jptDNArMeGQ07mkc3sFw4M+Wntrx1FjDZqKZs
ynSSbXW0J2jw3LCSQeBNLdmZHfnnKeeNNG9DpWhdw/ZiI0i7Sqi/qmb4PcFj8xrJEvxZWCV9g3pp
dgcHPhh2LmTdDZUy10aQ4dLXpvgIs3ZYR0FAP4S9JhvgKET5bQFyer/z8Z/OTMSJnW0jrmI2qooE
7GipUX7cAl0cIvhYuUW8DblSTHhyhhlFwpb6V5GvN7B1/uq0rW3EVRBMaivgT5OEkbgwMbyLWzcB
MVAiXhd/5kE9OBpandCW63vsDXFtBjWe2RanJvz47y+Kf7z5sKTKkGwHOX8g7CGLPLfrv423qpa4
zVojdCK0/8RMEaceTCI/uc23dYYAtXEBaDVHuyhYcDhfeQPd/+rJbXAr0jNTgC8MmyE4TLbVnhe8
hhw+9vn7o584boVWrBcR7KC8PO8TYox/46lo+iBX0twOUVTfqjBoP+MYYZwg8jCoe728jegCH35M
OsmL6jeMv6Y9/FGWq/f/khN7xwZfDfCfDQYwqJIqO5qSyx8QfHBL5Tb2Kod75TRAZzrZquHARXvp
F/OZd7oTudZGXuU5hJbg84aLEeyD961RcKLzWuB4ARV2K3K2DhWM93zWL12XhL53i0v7Vd9vbtej
P76cL+I1KFQDvzvMecmm6HOFhszHJe5GxxW1qnMI11B4g2HnQ6zXgwsPOt9T69jLtPFXdV+Vy+wh
kZWT117WMzSPWc5/uO1FK2bRJg1hsKRaXNfZ32EOI9WlU+WF2+BWyM5tnq2kwv0r7r0F5qMQ1dVT
5HgfspFXYPV4mlamTWCBfAcHsxK8T1zXnT7dRl5tRNVmHvAg0G7F1w4xOtSTW4K3YVcZTnICDnx1
EmtvvB1gUYzn9d5tn9uCUnmXLTMIfG3CgxC24/wL3LnP3HFOpC1bUGqDR7wMOYaOARc7lHX+s92E
44uajbrS86gzU3XIiQTqp0ucfx826niroFZ4BhDD9+YSqasdh+qaht4Dz9rZ7SnDdgsa+jkTKiBN
MhnWXqzAXx3KkjsupxWeufS7LqqOTVJv/MGK/K7R7Ew+P7WcVnCqSE71sqxdIooiuJpNDhMz3rFb
p/ixUVelN0O9Dp4+iV+hRpS5d9Pozq0426CrVVdzALPoJvHgkgkPMDDsg+zMKePErPjH08eLOhG2
nMNQFXWCTM3PuhhuyhU6OW5zYl1uh6KH7o5Aa1EG6w5CPHt4bzkObR12i3LaYi9CGjcD+wzPy23I
3E7ofwQMX0zI0c1z8psJ2wRWWTu9hzORcPxoKyyzbs6brizrhMPpaNeN8OOcwzMHoROnFZ++Xkc+
0ormTYw9kgucVJg0y+/eSL2bx21+cltPKzjFwiAI1jO4dZdjfeFxmS7RrN1qpy0ShT66mIUIaziU
D1demN2YbP7i9N024qovtmalBLWN8QoO9+FlxvTf7w99YtpttFU/5iA7wmMi6XBHvhnDRu9lb8RN
CNPP93/hRIDakCvZErPAMBQHlnmgFz6MMT/IrnPTaYFx2Ott0649UegTt0kPF/hQ9QWQI3XplnFt
3JW/ej6O53mXNHl0VcWHpnDj3RJynKwXQWp6r8q9qiwSwIDIrm6GT2NVumVbG3VlGjjTgTHTJZ5e
zY5rlg6+51bebMRVOU4y9HtkRHSevkKZ6EPZ926nFWIF51BRxmBn3SW8Np/Nyh+jvvzhtgWtyhlM
PBjbvj0+EY3TTogOne7ozIxwrNi/uk1U2GgruEfOlepUl2ifdHu4dgePzCfyisejOPDo6IqcEW+v
c33uGePPefmtnzx+yovNE02bKgfG26TW4/p1HWZwewuVyQsjWHmnSviP8Mnvd503bvWuV6J6FBvB
8bVl3RfZ8+UxbkazR4PFpJWfqauqlusTUeF4yEv2GMCOa99W3QYTXVHdj+Cz76qqM4d+gMlh2fWw
N5lnfinX7Hs7KO+KrAvJXUoMptMq5zwyeeiRpksCAuNGEIVgMNz0TgUdo1vZQnQlTP9ibIRxwI2P
bGzbSbj5OuwyDG6V9EkA40yg7H40OYfgJzyj1qiqDm6DWwmjlk1OM1Y1ybr68PikcpcJ5gSKx5db
db1tJ5hWlEud+Ap6kl7EH0RQ/nL7cKuuM+nPIDlGKsl9/RWGmtcrhRGi29hWyphIFvnruMKuOI4/
1kL89DPfhRGLKbFSBte9qjiskxMm859wh/xBZ+5yUKCA6b8O3xV8TwE35jqRfgR/eQaf3dYJzIux
rdRQstGHzgLLITVF2xtK2vren8Q5Q8sTue5fclPMm+A/0qpEUr++Wue1vt4AFujgTLSvWOgdvLCJ
dvMUOSn34c+x4tVrm6qY8EqT9BOdigtjQJSLlI9c5LSBbFCYKZjqSNc0yDb0KmDgyHgwznXbnTYs
bF1ZPGYKV8GpLJ+9cB4OuticfLswM1bIrlnX0B5pIAlJH8DbihS7MnJi92BwK2a3DQ8khBZVotGF
32UVraHPzT66zbkVtHC27cdaoSvRevpruYR0J8bGqSuBL7fCFqrHXgA8dZsUcspwrb/fwm45s1mO
JeiNsmuDwgaANSgt8gbIwWwND2Qw5R5sAr3XfUxvQvg33rV543QcosLGicG42KwheDKA5ZefCnUD
f1mXAzlGtkpsheduwDdHlawznM6DJp7hrKMe31/dY2S+NUlWxMKXAO7SjALut4rLQohDJPkVEfU3
fzuHCvhDSXrrN6xC25RRGYxbiD9g5GS5mOPy7yZqygevBvHSmwr/aZvz+C73+RjCLplU9wFUHsxO
mUA/hBnDl3T+XK57PyuWn9Pg1+dwwyc/zSrTkE7wDQEELyn9bdAw70WhrvOsu4dLuVz2KlAtuexD
Wl53uKdcFawP7kN4Kn5t1jK4Zbpar725Lj60cOo9ABWn9+8vy/H335oyK10Impdq0p5KNrZGh5rU
IBsNTq1XbCgrXYxki0MZosSbQIjLaKb1fhUAqrp9upUvIPMZe2M7tBBSmwrwmObmkEG3zXF0K2Ho
nsaBaTq0HXywvMctN7tlcLp3/Me/9+VBHVa/wQhkPa6+ZGa7GO4REFh1Eg/D4Fapb7LCrDEjKgm2
ed/W5HdGPScHEIxtpQhfSDQFFLoC9cCwVZpQ7iDbdubGdAzTN/aijU4jU9d7cdvg7SWH/+ZW0GXf
rAG/W2rl9KqG77cyRN1Aey9s4ypRI+eHflS301qe2zKnvt+KcWhxwW1wmRSYe3y+4ZAO3VfaDxDM
mrmdPm2kWlkGON23UiU6jobnei4fAm9sPjsFlA1LqyDZpAiUihM80PqAvonP+Qj8i9vgVrTOAAcs
TTPjy4/MCdbe19x7cBvaCtViCaeeZ8r7gC44bMqJzHaMDz/eH/xEcbfhYLVC96HpsaiwMLvI6v6O
D811G/CLEiwtGhduhx8b8rV2vYhIhrmv8uyryMW9aEYnrCoVNs4LnsJ0hvfUcezpV0iK61xET+/P
zomqbgtnTRMeSyNg4NBS0mgqF0HX3BBAZq6ayogvecirT+//0PEO9EZusIWzGsgWwwNb1InIIxi3
1DFMOWAU3lyNG5lvmlUvgMwvbb/jGanwxj9MTjBozJ4d1QQbao4xe41Pv5Z19b3qnJQBMbRVfJfG
QB6xQmc4ZOqyUqBvNn341/sTdqKw21AwsVLdthvG3rz1owzGYNfNrZP1AD7cCmbtb0sJ67IqwUPZ
XZZH8sDLeLx0+3IrnNGlbCc81eDUYBTZV2b8Cy9+jp0BGwPGIYzWq57LpCwooH0x1I+CsjtTwE7M
uY3dMr4sqjbPK7zxrT9nvx/321y5frlVegHYpZ4/IhHJkV5Oo/djLCcnSivsTqzDeVQUeo4XrKcA
iQmiTe3XIY9cus4Y2yq509TOXa3XKskXElxmWRztIeBZXjltltCOTkH9gEl0Htah9z5Bpf629aft
TNI5tZ5WfHaLv64qnKskXLfiuhW8vkFX99wD5YnKElqnY7o1Mx38pkrqcWnCfd5V5DL2A/m51ZCf
Mixe7xcT1BfvT9SJw4ntQFiLttA4Y8qkIGF5EcXQ8IWeaH6xVq1jn9PGdQWM5dvETJUEGiKKS/0I
AoNbNrNRXF3UmIEvU4lmeve09NWP1bTX70/MiUW2MVy1VDPVc18lw8KKi2lozR40kfzMtJ8a3Yra
uSlb+OZgf86LiXdlKG5rArC926dbYQvvUwH/CtyvaNjeCUYKRFbkpHBDhQ3hImgX0g6OQklU4hla
ELkjBiXe7cutsIWJXDvpBTd1vHJH95zWYkda7xzO6sSp5F8iWn6lceSOKkgF+ztvir6M2XAgvXqW
Qs6Of4EVvWsR1mhYh1WygXrVlxBlr8pvbpNjVVcwNuioO4E4ks0zhHGb/VSTc9yQUxvSqq5RBIi4
yEfcgLTsdsACL7ssGx37pjaSK1MDK+hEqyRbjdpr0j8NNXM75ttArrUtJJdQpUjMWrR7NG7EfoxG
x5utjeUCCLiJV4lcr0ISfJoFXsTg93POHPcPWuGN86uN5hJR0xToViiAALrpwzKv5JGNIfQXp7y5
HEfP7ADoFfuyKaFjH+XenjayfIobVt6rzXNCOIH/btVivw69ZTAAlys/PMCe9XmlodumtWFfU9hS
OnDMX7xNXwd9qWbmlvttzNfso+GsIESYyEXf1LN8qur5HOn2xLXChnz1Cx/GifYS4vOqV3e6Y+w5
D/6XszNpkhPXovAvIgKEJraQWZOLcrk99LAh3N02IMQ8SPDr38m3stWVzghtvPCCIoWudHX13XO6
6tR3HYRJQ1VBC4rHM0tFV5G/7boWfid54gS5jANLZmVbKKVT0NUzhJ5hpPndawUhTpCPNIYsWRJj
BeFE3KPeQe+Xflv9lj6XCGvHRMOkxjYvQUAetqno0i3xTXNdJIwvYELoGiKHbrb4U0N6eiLztt1I
F69kQS4UxsuJMcYrHIVHmzzwai9fEwDo32eNPSPzGvzI2ZUlnW249ht+waTntFs1Knyd9Rx7J4Jh
sk0nOuFwNLDqW1vIFwPhRc8XdzblzeAOvJ7mBlfJuN60w71quJc4OIHyCc71P6AJWy8PPtVr+zKV
wXAmnNxFgnomWS4iZrZjIHWLFG6SF/NuUr6O3eGXHroOgmLdtDElQsmwCao2UIpQX8cVqIPfZHEi
tad7PVGFAgpBp2Y28zXpU0VE6TlfXEKM8T2aWzq0LzWnH8PaaJROEi8FZ4Kz4c8fVSAJqscaJ5hy
iJqMkqBLWTneulS+Eqv/4cO0XMf1kpgT9M4/VsdyPARNSzLWkODOa/RdSCxeCFO7XvRLSKsxXeA1
FEa3rDCuvb4TqSUB5IubwAY1/kl36cya6Tw2tvtQV8N2g829coR0abEqLDQw/Aml/vAYzvJoTLZ2
0YpcGhPICPHHWo7Rjb91JXF06TG2G5hZx4DdkzIU7/dKto+ypp5nR5cfm6BKq3WLusymh/tefeWT
Pft9Y2ej3Y4mqLhhCiJMbD1vNGL3wVh89nu4E77xZBjcVHCqLhbRZ5yU8mQj69OtT6RLkKGVwIyt
xdpQENJmoVi6UxCvf/i8uXQdBLt214ksDvViKf+nHXYD1a7Ey9gMb+6cesNxWZqWL6iyoZH8QdNi
eaK686qySZfVmoBH0w5+7i/DXJiUjbimDvrlk9+wOFELiEoaIkL1ssolebQwOTjtYWW91hvpqnYp
PQkxMXDGhNnfRmLUGd5Vfveh0oW1xBQekwxxbIT6UvlU8al9natk9nx197wLz6phDnFzZub+X0ns
u17e8ke4JEb/PRvJxInQ1fQ8VLHCPB/JseCuNcFV+BHBmw3m0vND10f8RtL9/+uUt/6UE6/1YY8w
4ECsdq11yuuySBsRyodtXtZHNkHlfCntt3hI5jajOqBpG4o5RZP5/NDCH+h5EoTfwUyK3BeTklnE
wuo15is97Wu4fkggIQVdiiJ6gI4/v+uXUN0VKw5GGZuhRX4i+2HOZVHEdyYZ9LlLtiJM63GhD2I1
6NpeIKN9psf+uQq69m5Stqd3ke0Hm+H+vBjT1RrIApZ6IJ+amsAf1i5Bu52AeAY5KQ6I+sFR4RyG
l+apGmp/9+2iYHtsqkPIVFZMP9Z8iDqYJ428+IOuUfsRxju4Z4pQDf8iyby/okOYPAqJTCcMxfAK
zdfOa/+QLt1WHbzf2wZ7LdQbXgg5Tt3U3cjRLsH5xld14TYDoRceRBNuobZ6vuPo2oPZnBZnFmzl
o9e64BJuJJ4n29SYo0QeaPkYw9/7YbkFEL29taJH4uc8KhBUCXwpJN5CJNlh4/7cmHbw6VIj0mXZ
2hGKFiPOmi8t5HDTzyElXr0qeLJ7YJAHRFN2FHznZo8f2n6Hlxhmp9dxRLokGzzGZQ8XVFTYtrnL
JBQgz0bOvVdaIF2UrZw2NcTDAE6O9F0Wr+z9jK57r1OadLXNWCCEQhEcuV9QPvCkqzIUXPxSerCm
P8+WiGjUTtseCgH7fBer7RkEjx9lLV2ULdwArTPAyS97ucPaMwjLz8lW0hub6/9Pe28Eqsuugdxm
uCFGebCmpXgXIzH+hjpefLKA8dJjL8IvTTvv2TKE/X2MxfCuM2FcZWO088coWVC0Cqppv8VrXNl3
XN6NR0W8UXT4vrRBAKdwIncC/VJcEZ7G5XLJTEaYlPnNiP9opMWt4TgCqBdZFc89q16lDSPPZzs5
SxJrQy7GBS+mPJp0g4FnqvqO+QWKcIK8Qy0mxCFJoddltima6ii4H+t1OShdjbRqsCsrhaghthOH
kHQvsTm11C9lcfGzujJm0QILSJ/0UVZ0AhudNbfOQ1cns5O2CHg6JXoacctA9/ljrSy734H7nEEL
zzKdUHB73uGflLe2hU1Aq/VrJ6c5Rb9wMWUD0+t7O5n4xv50ZQsUzqJgaCvLY72cnxL511xBQrQc
ugBlTDvf2EauRIsrp7bhnixIKlZDJ6PdsxB9ssA9yg5tM5JtEFnuBz+ATboAW2mjwh4sQVGWH88b
flpa6/jGr7iy1ToAm1cu4HJqYuj5BPtJxDI3KDcZheSqWb0KQtIl1NiKW/1kBb8NUx9+Tka2n0UT
fP71m78tbkWkq6OmDm4ssEn1Es2RyZAiQt6j2jYIHMHLBlS3nh+mZNQqPQTdU3gpTnnQQGHw13/+
2uA7RUACe4J2HWosJYx8VWVzj4XrRmZ/7dHO8aSLd7lwjoO4pusHscOAEAZ7Xj7GGDUn0vU4Ip0c
8U262UIAbVk+2/5mwfv/ZfM3NkVXzKwy274XATKRfg81jBPHgn+cLTq2UiWP7khNx/p/tGjmIisM
Sr6nOlbFkDVHuDxEw0Hv2VIEX8qtQZxMujiRIiZPO4AvsPmLTGFmN/49FST0q0q4QJwhA5mCdVcv
fFs/SdVBd9Zq6pfzuRhcW8asQjaDe/46qy1a1Rgjt+qJV6aIi8GJPaFG4UT0shqyny0hG5T9yhuR
de3hTgovo2loRopWTda2/+64yCnQduS3v7vsG9IUu0oo0L3QYIhSLsv3Sxh+8ApJl25bDQXK1SMH
2lX7WGBVQ/W5fPV7thPujCTToayuXwoxlBnSt0yMxnjOFCfgBbTsbbkm9ctWzl9norY0LuPNL+dx
+TamAwXJz7ZGZ2SvnmlB/p6nZruxVV+bKs5WDV01I6BaU79A8vFOLr2GCIznkLt4mzjgjjXsRwn1
sFikCd1lGhx+FUOXbotBbh1VzCusU2um9/4zXQPPRzv1wgGE96LrqHqB+BmUDpdRPaOs6qWPQaRL
t8nZjIHQqJFUSRe/LpYtf+tGNH4btsu3geJiM0If9DHjH0vZvvbJ+JtXALlwW9N0pOPU4tG6G7Ik
7uVpjqXnmDvRKdHMj3o1D/JEtUNm2/vBzotfcLpoWzwwoiAZGuQbWs2zKCjqlA7D7rceuihbJcLG
IgHDm+slemZYcT+pdVv8MgmXYoPYa1ywzVYodDbnajgls5eIEpEuxNYcMbbiaqpeqBzvx9487NT8
7TVTXIiNtmNcbsRUELLexYnyZUeLubR+SbOrRda349GGEV68OXCAoREOUlNNvbTCMCzO1kmPCQVN
jc+5ViZ8NlSFmSS88Ms5XYxNTWi/V5sK8qmti3s4we6nFfCN37BflvgfbrVLIcUC25oib8rhNejW
d9vIPWe5C7FVB9oVIeiDGGo65EEabSrBMPlNcleJzK4H4egurl4CTh5Y1JcPg02qG+XYKxuc6wUp
hxJZYT3UL2I/9FmFtcxYt9+S8bz2dGf7TOIWtnIGT5/N+z35uhTfvb6li67BZreupgipZ1zaB87X
fKxvNfxeO3a56NqwiTbiUYCts5npBwaZ7LQhSXka+0a+Mxv/XjZdl49Ftb0E67pl6zb6XaxKl2tb
kBVVwFyqF9vzAzqRx3YubadOfoPmxO7Ou8juMy9fGAZtrvYmbdbSb9VxYbUgwlceqYQUSlgPWRwc
TzYOS88Xv8yuHyKXd6U2ZUDLFznVp4GuGfUzKifS5dWS1QhUmSI8uuAqVd3xZ1yNfnefLq8WjtAT
DRo8u5n4c1KP3/sOchJ+39I55a6GVw3EwcsXMpZ12oVWPRhk8H5pkoukKdMGtqETnr6YLY0Sfu6K
dfd7dZdIaxquS7J25Uur5jCtVMCzdYFPqdfAuEgaXKdhamkxMMfUfoGr2OdkqbykDwlUMX+eh2Wf
tOD/NFI89C080KL7XFGh/Rbi/5BoUTeZNtwwW0iMK8bgyQAc8xuTSx3yh/jpkSCRIZTYVi0uH4rw
IKmRq+fVjytVxspu5HAVKV9EsLNsMDGSyGpiN2L/8o5vFFxcFg1+JQ0EPJIgV0FUpLgynNJRans6
oF/kOfLk5+GBikFimogE+QKfLqDhJUTijWc9wEXSZNAnfNG6fOk31mVHXH+co9EvkXTFysga4f5a
kySvkMjsanuQUeIXpC6K1sTloHpcv+cCmn/opkvWh0UY6leWclm0tpabaao9yQM76KydInEai92v
uuOiaGKp6YiLTtyyy/lc1PbdJLobo3LZKd+YjC6C1pIGSmWDCXJQBd0dnXvzqIp4edz4wv7AKV7d
eQWsK1m210bIAyexHP5f65OCddwD+gH96iUuhybLRLbBgDy42NvwvIwQutu6IL4xRP9Pk94ao/jn
aFoPUdZ6RTShwKtOYRj2T82ueGaa7as1E1aIkNgc+pp1aor1VdDpve7C4rQnF//0pPytMpzf273d
MtycArnoj499zHQ2jiy8X3X1u151+ZHV40O0TO9nBakXGEP0KRNb9RxFrQJ9Jb/4fQhnaTB2L3GP
chR5hR9E7Aj7ZT5+8nu2s4VzQnBLHwUy32synqqiegXrcku2+5IavfUVnMT7ULqr7brjsEPbZ2kh
kdVtfh7GRLisW9+NcBSBendeDOJ5ofJC8HoFr3BJt6ULqqDlKsn1FJs51TYMhmygc+vXhiVc2i1J
jJoqEiU5ZFiXzKzJX7iR91qPhQu7xdE6RavYZE7LsOSnZatNnUVdIG4k2W/vhcLVJosmistCg2Wz
acopKyCg8mDYqs7RUh5ei4NwoTdSWVJPC0/yiYe5HjuwsLL1y+OFC73trD72TaMrA6IuvE3RJAQJ
FZsMJfWqH0Du7Oe1RyUDNCkKm+THwkfozunurgs66VULFi76Jkixagq9vbxc7W9TEP6xU+b54k64
mmPDGnkMiCiyn9ruHA6V11YiXJILVihtUW5TAjGa8hTYfYeyl2ejgHBZruOAZmc89IhWSu8YMDJ0
OkS3bn+v3NmjPPPz1wQp0TWbUpgu26pOtl7l3UyOOWsLOzyRvmpO+GH6K8roIUn1xItHI4bgPIpE
3yuNH7m17FY58G0/EiJc7KvgkVj5EBe5GML5aZBN95QYFNvS+gjLcys1HXGWKacvk5mKNgNHDmda
ZkBDnUjE6ydcBtanJhbjmqL1fH9qy2O5u9zv1mlY1c191EAE3mdjES5DZqGgFJerTPKQBu+Seb2P
mP7N79HOSRypA/g3gdk0HuRzNy3wXdkmv8Z2cIs/f++qxaAdek7yeKW/NYN5bPFd/d7bWRg2HpOJ
9gtCt5CvRUu+bgnxWxVcfIwrMsdzhEfPZH9ShfweKOH5aGdVsEvFoDkUyzxmXZMxsUDZDhJKXkPi
0mNVPc79pqXME26aU7ECqbVj47eNuOwYjYvW9qi45laCEgqb9kDLvLgxCa9sgy4KhiJQtFbTKPNu
ibtzQZb4+egs/wQnMOGVm0Gm6+ep2FLYSvDLyNcl/ackw9dx5F4eNhCkufysH07jhWoh4zq1yPuq
nmZhP7F0s9zrLCtcAGy2B2CcuZF52ZPPDE3h2RoOf/rNGCc+eQJkGsidyEFG8XOlj3v0t80nv4c7
EZrA/DEOQZHm0VGs9wXU7dDzSj/++uGXz/bfbFi47ph0I9YCV5A4b/Lt3rQqTKkojpM2B76AipIb
59rLzvTW33ECFjKU6Kulq8RRYUUpwcBrr4JMfjScOA+bhzDZQK9WsJ749c96O8kXLuVlg2Q89mYQ
+TiEfyWdes+jyKsCKFysS0JGiVTBJPIOF44p4+v7gzWvfq/t7Oscgo9Li+paPjH7cZjLrzAV9suj
XNqLi2rhpSKI27kv/lx5VX+GDbCXsSURLu7FCU0O2+DF5V5sJ6jO/T4y4QeGCpf2OtRGhqLAw5vx
kOlzQkGq/Xq85duz0tUhMzGtSKU4pomK6btYUfVUK7Xdx/D8THU81ndNtAZ3XVgON+Lt2sR0glnX
icTZcxX5PjTsZQjmKNOB8CPThEt4xRd56YpvIj+EAI48XtRNbeC357qA19GMK7AtxVH40vpUrno+
z9stXc0r4+LiWKqvpomLgedgYZ61be67qfj31x/52qMvH/+HXYXV1dZACJfnsayT06GS1/5iee33
cCdim3UeD7pyhmoCFlGcCquPQKjKG/ckV27chCtMxqBVQpamx3RJaNinXcXm3ysocL0kdv6zj8b9
3DfHcsYcXtPRbss7JLZ+emvC5bVWGc4WgmssRwdReVq6uLmjRNMbedCVDcEltppiqaw0o8jrjqGg
P9Zp3ZbfhY1zgSvME9HbJ78v5OzN69aTcj8Ey6O9iJHJhfT9EfbxrSPFlQ3UFSjTpJrgUSt4nkwV
JGB2rk4QqcaJpZhC++HAVZHnIcCludAlexAmQ5bziM6/MT7bzDI93Nigr0WJs0HXZRS2SlGesyqR
5wnCiTb0PGn/B+daymjfjoXlWzc9lUP8b7ne6sW48touzaXDGq3B6H/Ow3lfz4zs8ePMzHDymjuu
0WSD2FrRNXAZcrtmPW3picEa2O/hTia9BTEfm5ZiVIxpUpQNg8e4FYfn051cupy6YdoizBYR9fD2
bWx0j+r2P36vfvkaPyyp9VajS14lWPUCGCf3JMetn1/vjnDtJtfk0GVTYUWdeROmw7HeTW3luVy7
RNc0Luha7w+Wl3MQngpdoMEAFtKe08WpW7PR9nvNLcbc1N/Fxk02lGjD8RtzJ0D7Av0rmreYi7pT
cxYuIIp5QZlfa49wsS6Nyi8WR41x3/bfQhQH04VSz/zQBbv2bpv6qOlYXodB8bhMw78HhI9vbCWX
WffG2cLlusqD4eYJLH6eLPv8WGyyv4P+x62uzGtPd8JUkKZeCFrXUSCJ/gpp9GzH+cax8RKLb724
E6NqXtDHKg+S06YhHzobdo/DVEwPpW2U37Lu2kwiFzFjCNsm3MsNARThRAr/ee53ynLZLoqWqoi1
Ac3jCLo/JevvmIpvaY1fG3cnU46nQ7ahGfHw2iwphECfeHf4nbNctCsgKKYFrLrM9RC2BQbFfFiq
eta9YidSwV8VEWSxWV5JqBa1OgOR6vfiLt21MoYpw3uWw3Pn26TUnw1hficTF+4qqjKKJ423jhv5
/rDqfotumdFf+ZT/gbeOouqGqiZ5rHt2smYc0rEP/DgCdK7/vBnpojJC0YHkMGz7M6qD0xzS715r
rstuEdsxNtYwXVkT2HPAzadL+5IeJ7+nX4brh11028gBArin+RJ1vydMY5YDcvM7mLj41rCiAXbD
8TbHdYBNG1WWaQ2m3C/yXYCLyWWAZMhGc0hgDyn8d/8+bPuH37A4u+gxinKaE0PzvhXfyRR+lyP7
7PdoJzKnupdJvfEoHyZYkqbQENVfOio3v8Kxy29N6LmakLsQ7HLhiXdNmOmq8uPahItv9Yupw6Ls
4pwV+l+KaxGt/Wb5f+AtiIVGFP7SeXjQV8j9vkuixDObc9ktshlVlKOJ8oVCNEJsGgX1UhZ+Nd3/
21T8EEHdmNTJTqcob7TO6A5lTOUnNyBcdqsHcdDE0YhHU/YtKavfWqhYeM1CF9zqCC7jANCTnEO1
H6IVwbdh9axOuhpicpq2OjY7ySO1hOe2l3dbUvk+3InMoE1KNTZlnFdd9zk+WqiFquV3v0FxQnOI
IYizLWik7GerUzvx1wGlYr/lymW29t5Cd0Fqkoued3/HTVh9LKPqm9ebu8jWMWqxq34l+RTs9iE2
zYd+sZ7XRS6yVRQhDcstivJ9DPa7eB6DkzR+PSLChbZovMejguJ9vgzdp02M8OJZ/DzXYDz68+a2
h1O/lSGePZc9S2kfvmuSxS9VcTmtaqhb1FiWKN/KZspKWE2mRwTuw+97xj+/eXkUrVoGHGp103+3
pUF09n5qxMLVB9uWpOWHImFeq5bdi6BdsliiG9LvzZ34LOeyLqtoCPP26E6LJs8BVX/7PdoJzwra
NAPpdIiV9sgrJr9srfFq4sBd2c/jbSYyjpYVR95YmOJm6CKkn5fVFp9+/eaXCfffQxauUH5+fLtQ
GJybMMxjaKFCBiteLFrCizj4q6zG7ka15YowLnfhKYCym+6OEn+lrVmR0XjQv+mwhbPk0etMQv44
tbSDPJlgMiKwd4AZpQ2wRB9Buf/Dhqo6+/1cJxuGV0IVr0mx54Ma7ZihIV7KFOpxqs2WQnZ+EmDc
Ba4GG3Mxh8mRd3tnIRhheNb6ZsbcZa26oViGecaUaHfzPQEkktGmurHRXAbirfnghHe3JckubHTk
IgFpTxXRf1ZrSc572LKndeoV84pG7iJXIcajrIk4UMhi+5+iZlMWQef/1tXAJajf+h1OsA/HNtZS
1UeexMl2Ro+J+laPkv8TgOJ75MJUTRqF43TutyM6cQaZaSqiAJ5dh4q9EhnumkiWZKpmCB2G+UH/
FVgt0yms/Y7/3KWzysguPS5SwhzKYSxr4dUe181048X/367xxuC5eJYJIjGg9/rI9zksoTcGAQwL
gfjnpdr7U6Fkfc8G9O4Z23ZZQY8o1YnqsibqYaRVJ03K56LHLTyZq1ROQXyG1CyuO6sNXkm02vd7
NYRxeyq6qfU6K3KX+AL7mTTzjogIIljWFuqhxz9+E9UFuJL9WKo66Y98o/tfo641yEbmVbDgLnHV
US5NGXVHDg+mr9sr1qF/fr3OXQ7Jb31B5/C8oDNhkseMJaJrRwj7c9Qu0xXuiJ4D7iwTOjw02n+r
I6dQqHsnzTBkdFpveRxfe3vy86a0Fls3DMVw5JwuJN256M476W9da197urM0NMtI+nHE00PCipRX
Y5hurPHbrl3drrBthmSk7ZFL2Fnfy4D/Oa7ylrD1lTd30SuztT2ZdWNzG8/reU5AWBzh7ncY5S57
NdQDv2hn4OldWaVgRLY7QaXxmzEufBUGU1uEVtsLpIfO4l2nlSz9EkfuYleagLafD2ly0+AyttPQ
OYXRjeebO7l6gCaDvdJ8z8elZJ/UHO2vfJ4Dv+XFBa96JmlLArnnXdXrs97Rj5rQxa9njrvSW4HS
tO+iccsnGv1Nokmd+jry0yLlrvRW2SiwkaNFU0a7qWw2urgH11Xe2IUuGegbS5jLXiFdiklXLTaP
eCPubKFjfUrqUDzrhqmvTJDpyYoSyEKyLL6/yMnjCxmbAWpxa24r7B/jhF7vcPeqxnAXukKhpB7p
XK45oIj1sYij6I6hUfhGYntlaXC5q5gazQuojOZkiuAzWQtxH+GO2vPpDsdhhmgHJ8LnvOnog14+
gr33Aq+4C17NcUKWo6dzPjfFv2H9vYaviF9kudQVba3YCpzM8o4dd7Cwm9LFhN+99lcXugq2A60s
ZJmBSr8TjR1SwFf1jfd+m/2AntXPu9/eTYqhRW/Ok2Ga7tiwL2eQJfFDDHfvp24ryFdRbre61q/N
G2er1VuEQ3GFHxIfMkpZm2wf7Dyrv/yGydlqdbIM9ljiCQ0/6/EIvn1LYW7mR0WBhHQGivclmrza
KYdN+DdThDlDv7TXi7vAVdw10dwLOuZoxfnCAvtXnQSe+Ycrf7U0W7JFHaZ8N899rggfTpdlxy9U
XQGsngVxEQTblCc9GuFYGKaJrf3kKrgLXHWqWieLrqoca5l6Jw6gJDoY/FzNuYtUxXMT2HIxUKNT
h4Ii94pGCLt88PuilwD4oRgOKq8/Ehin50Oz3AVhq1O4//iZauC46Dx8nlY+b3zMrRLBw6yS9n7X
s2eMuhBVHERlwUk95l1HPgLSzlprv/56VK5VZlxsyqKHCp9yHPOYzPyhsOJhNBu2jj4r4v41iNh5
SsSfvDTVk15K9Y52gJ922966o7iyyzM3hiuLko+xYy4jvQ9oadH0fh4l+aerKvsM87wySo2Ozdd6
rJTfVHCBK7hTw+pPJkPeRfP83PfTcO46On369ZBeWVFd5mrFuDUSp5c8BMV92oLl90F7Hutc4io0
q4pmvQz53H2xqJ6k/dyZG9vOtffmzhzuGRmTjvY5PFhPU7Sg3eVWUenao50Merd2h55FgyEx8uNd
hH/8hvry936I6WkQclfa4LloiIDFfJPSgPp1wnKXtBriOUgYt0OOZW68E5BCPccRLTK/V3f23Yb1
xf+T83wVRZQOZZtOaGD1fLiz7TbQ41t1EPW5yZouFOm8d56blyucBVZhQX4S9/lUhd0zH6ftmfR+
TbzchaxaMs6VrFmbz3X0eGzL59b66fFxF7GCnHarCnF0ueLyL7TplOlo6t+8vqVLWDW8LUCD7H1O
Jfm0BfZZMeTgfs92orIH1RrWuPPLA8qVTttBlc8QEqj9lkJXOCuxKw014TqXdh2zWqs9s+HuuS26
eFUl+73oSNLlNCm+BnVxpOsy+8W+S1cRRaq6krHGXJmj8xEH86mJar+6nKuc1RcLRVPYZdSn8AFH
lC9TFd//+oNe1rw3jrUuXFXHtFYR23UOwJv/0cuAndgBTfoZprk32r2vLLcuYQV9nz0uih4rOQ0+
wcwCarZJ4HdecxGrQMREWX7onNpNngIxlUBEOz9JQe5SVmHL16iMyi6X3bZnoh2fDnjn3gilKyPv
clZsqbjtgn7IoRMxf1goMSdRyPGdLtAe4PVxXdjqYl2JRtG6z8mBcDrmRWV87KtzbcPDC1nkLnQ1
lNth5KIQU7zPYaH9sB78RsXlyrxx3R2rPjxwQm7a3JK2zmHeWpyVje2Nsbn29PjnzVo1ix0KOw95
C6XjZiiSNGDmi9+4k5+fLesYGkJB3+ZV2B6PpWHyeRhscYIL+K0blyunctfK0UBhJNxY0eZRMIQf
A2N0ncaNmd/VSoI3DhQ/7xXhN1aJa4PlpMXhVBJgXrLPZzHr8zI9HyPxU17nLocVaPgJo2qPLbzv
Rdqq7SmKCs+zisthLXW4jYmJ23zpKyg1BFuTlmPgdyp3USwJE5+og2RLzqLvuwS4t9Xcsw7roljN
tA0zMfWQN3uBSlFCmsd53diNN79s12+s+i6KtRARz3Uw6nwBqSKfKGGVygAgGlghCFZ+02zw07JA
t8vPsTCBJ9v2odPQkw3vxbJ9HDY/IzTYlP/8aDNL0sS96fKmbb6iMPXHEECqxyuEXTSrN2CNhx77
eZVUesw0V/unZi7nMVUQmPRLjF1RrXbVTRFFSHfsbLZM6gN+ccUtBaMrMeuqamFTR0fJTnQexTTJ
Ir6250FO/Mb4XFl/XEiL1gFL2mXG1piM4ztjig52tT3soXBrrrYsImK431sd3UA2rmyWLrbF5j40
x7h1uJmMepgTGAKaDY2Hka6//fqDXxkul92iJYs0utyw2wRNKgk8Jggr/XQbuMtu9XMxw8UXDzc9
pc9ttN6PXN3Sc7k2Npf//+HY2Zk5sUs4IAygunJOqvHfli71U0OIvvGxr43N5f9/+AttImAlM0dt
ronJ5gIuAdS2n/zG3QniJTF7HbSzzjdefquC4fMcjH65ictvzWqYpxEyqPne7e95/fd8+DUN8NA5
0UKoiJelHdp8OtiXJOg/xM0tU5VrgeVstSv8f45yN20+MrP8xoFw/j6irbRMm4ZNaV+PHYxDpR+n
zFyca2u3YsJ1JeYOq6N7bsf6lBS08lrfmEtzbbI7OAruWN/U/K0m80MElWiv/I25DNfGrRqOfdCo
WFfdyVbxe94s3dlnUjJXAct2Gl1z8I3LtSDylPBBnBuoUdzYfd8OJ+biWGsNtxOSrDpnVr3EOLOk
ybR89XtzJ1TXikYVCBmd95Y/9jOv0jIp/c5DzBW+qrsjFH0xNLmh8p0NzVO7rF4nf+byV+u+KuRT
kcq7sYJe2tjbNJoXr5MEcxWvApLQtRFG5fALajOgREFWRofXEZS5XBXKcXZZj6jOp6740uCceOjl
xqPfXguYi1UFS1EPM9oTcziUh6hG10PxSIdpeTJhH72WQRDBjls3NxrcrkxLF7NKIATXFfta571c
k4f/cXYmy1Lj3BZ+oesIWY2bqTNPa58D/EBR1ERBQWHLttxLbp7+rqwRqEgyQhMGDHSUspqtrW+v
Bd/I8oR8pryxXn99SgmXiarmso1Ec6gXs8j+r3VfpvuShvvzAt9Jr/1euGiUkPVeqm1RL52SKM+Z
6+PUjvBv81pZLhy1yDaBsm2J1sX+ZPututvGaPa6YAGy+PmE3ed1G2YdlagXsW8GYR7lfPg5CQlX
jyqMtkXylpUvNXDKU1tGLAtgouy3x7uehg0qZzsb7+XLmpo/mwoWonH13m/EnVM2Nq2JKbBCsN3i
o5ynV826P/2adk5ZycthSVSLptfk0bT9J9oGX72adqkouEpLO5dj+aLMDH0efuDeGflBUeI/UBTb
xkH2QVDE7Xxe9fxkw+GTX78vm9APQR4NVoIcGpqWIf1Ij2jI6gB+a36NXy6iPzQ+4qy2Ua3KlwAp
u7sNtDMkF5QfViRcKSq8L5te0TQoBOneKr69SJP4RQIuD1V2qIgoNxoUiRriN8vex29KI/0OPReH
omYt9TJU5YvpmX2TVHy9G9OEe+VdQSD9POZ7EK/h3osSPFR4qT5XEKEl4Y0448rRFDtrs1JYP5qh
68qooMrSgI9vBHScO8j90+XB4EX7HKbBrev4r99lhWs1CJrWJqFZg6IZAyVOW9Crc19Gy/ekXaJ7
JNu6+30Yg9PBReW3JbuAVBjAE0/FKij2w/TfgyRYzrgFSa/qQ+ECUuFmw3KbDX5QOHyZq/JtDOU6
r7Xm2A3+XyV7oaFLjLMk+g55/f6sqKA3DsEr38HlozibEYp0QfnSJRBi0tEw3B/h0jy3LV6DWpaa
TKOs/xlvtX4JZuFiU5E0abcsc1B0G2ZxUsMPtBn8inqFy01VPLWYvUgIhttwB4nOt8NU3ojdrkRT
LjYl04XV4BDTwtj9o17r16Pe/eKcyFnYlV1V0KEe4oXLPc6Gdf+0SOE5eZx1TdYd0nIdzlxO9mcW
R991OvnhjMIFpCjdZhVB5qow3fzU7lJnNAyJ3wnjIlKGQ2hZlKssmkY/tTP/vKM21mtBuYTUXMVs
sSULCjCT38JhHR5ouPgphQgXkIL1oB6nY0uLhejvVQgEfEIS0C84cwEp3mJuUznhCBggy5C09q+Y
GL+3YPEfPiodRjWtXVrs9f4ZRjPv7LD6hWeu3hRfFiU3ImShDmi/Hsx+2SdR3th6/wWV/pv9Fi4e
1Y6CRyUOkgJiO93LHsbLvV0S81rWhphnhUvEw4iS+QzuvfIhLkXwFltc97TD97LNGiU5tG7LLjLw
iF74qVSJydJS2ikbbLN84yiy+RD3rPlaRwcvM1o10TtTd3GZdTpCIqdMmfmuAAj+yQgH3BSMTQvU
caV3bZm0pyUh5kuVDMc9nkVQcbxq/aaqwsBkW72ssH1FJJwNQbqYrMKceekjfsA1m9JTVCYdBJVa
sma8qvA6v05xDvKi/rwlQQXR1cSKe7oeTVHqoH0IoDb6FK3rgC6tqR81B6vMn6OOgVcwhmAMhtPN
rLKjnvGW72d7J1w6bBczai+mVBYCLi79GvWZodhFfr/Kf/0mIlz0a4i7qjGXjg8oqP8+4bb3BNPT
f1Ssy9eS9svj7//MlXPBpb3mbZjEyCNZhCN5kEn7fkVMf+MnXGv7cmr/EGWrqIX+jZ2SQhK8RgXt
fif46OcaI1zYq9VJdICZkEVkWKGk+AglRL9I1TVLlBYJmjadk6INE5mx4H0QhrcK+67kHVyrxKSP
e4LFkxayQX39wvbyQc8mPHXz4WefLFzLxEjb2egRHutLNHdZxPeXGu66nt+U/fxN1wN0bhNESYGs
zFN41OGpt2Htdz64ClvUAoSOmyMpFmH388X76jQ2/eh3d3I9E8teLUEFNfhinOU31YdfYYP5v9+v
oivXD5f7EscChSqyyKKyXJ9VSe0dRLLq1zqBd0/aBcfTAWn+G3/syrJyObAWeZkNcumy2IaaIgvX
vRU69ssFuyAYqsv5VCnsOvuSzqcx3e7KNfZjBoVLglnB56QTMzouSXs/kOG1nKWf3J5wLRRRm0Jh
84yva7uEQ+cgqe9EpJPz7z/wtTG/LOcftjKhtwiyAQiL5jmSpyAc6yw96OC3qFwSbB5i+D7GIi34
gMdKOIzY7OD1R7+uOyu2rEN1MddOi6gzMHkh3xSXfhulC4KZapuaXWNUIGf8mIyPfTz6XVdcDmwo
YR8XHGFawOnpBQW8UAsRk1+awwXA4mDqDF8vvY5Qvk1kc4qTwK8GAP7OP0+UpAmPbqyPtOjHJauG
YMs4TA385okLgGHalUx2PC22Pn3ttJnOFamV3xR3ATC1sxmiAmVcbKp76GpmT3VSeS59F/2ak7pq
G1VGhdpUzrR8SjbPuN9FvrZKRX0kqqhgazllXbg+0Cn9y2vtuMzXEFYhpN/rqGjmPxbevWl667eJ
uxJbGkLaJK5VVLQKqz2l0RPhnRefKVyBLY2dKUz2Ae6IS1AE9i/WHO/9xsO5jm8y1B0JL2MdRKQI
gzp43Cbk2/xad7LgrYZ52bTrqEAyT0B2YN1OTRLeCHT/Bbh+cc1ywS6j2w0GHmDfIIuM5b53hpy2
OiqfYBKD8F2k39IgrrI92UROhI6+YC3rx33G3lPJkamsbMh6F7FF4J0xoHFW4kB7sw20CvFI3crT
Xo+h38bqcmKSzrgsURZjTjc5ChdZBscDP9t44XJi69Clogr3qEDu4GtE9GeDme31BV1MrIPvdxTS
VBR7R9azItN6z8RxK9t35RB2MbGmqvs5LEtRjJa/F81QZ8B+/JIqLhe2pSGcb8CTFkqnJ8RqX9PN
zzQeTj0/HwmBgR+1CLgoUlxEoelikfpoEs8DxyXD0rRElDNDfgLadP/YBOJrnPkZ5woXCDvaBirh
Fpif4kMA9ZmxR+H7TWTiSnUVTFd+HpiWsqlvLWbLBUPK7MXVIY7gAZSFOCtOXZmwt6Wk0wci4T56
kks6qQwOVOlDty/rKVzG3W/auvQYg2lOtKatKLYwu5whs99Dv4uJRaXpRd2iXRJFK3SDepJ19Y20
0ZXF4AJich4tCVJJLzZ0r8ExFCit8lJpEC4ephTSC9NueDFXrNBDX4Sy9GzaiaMTtZuoGxJWEAtC
L4DjM1vqWxDgtSG5/P8PQToGWRHTMVoMypxZ1D6Eh/W7mRJnDS+DGGYgnbTAS+qdElVebeJG05ef
/otz6T9YGFd4UUgx0lE/dPBJ3b+zWYzno6Htndeu7OJhI1Vdu/CAFgikn45wfvbeIYizhPt6rQlU
smixaIxJRN4Nbeo1VbjLgoUIBNLN7mHBEmmyOFB5eJReCV3ukmBEqGEYwnDHljzW57QycQbhkM7r
qY67LFjABop6pIoUw0a/7dOIhxF1o+O/nizcJcGoifkem+MoVJXu+aAvk3yxdWZT7heFcRcHE+12
VGagR9FHo85SKT8PdXrrHv3rrCZ3xbmmaepUmYwHns8G+6HjZf2uXcfqs9hU+cjHevK7FXCXDTuQ
fMRP2ze8BqTvUWAJwnXx2nm5y4ZJqgFErmItEtvuj0HZ96fYxH6FINyFw0iKV4ywR+spi89LMo/3
rSLcc2Y6y3WJ96Mp7YxRMXrNgiV9MyKddyN8vzI3XTzsaE0zHbhEFgqbzUmHXfs4q6R8sFVDb+yV
v97hucuEoXjfpEmH0ueyB8wC2bDT1NNbt+tr/b8k9344PgIStHTYyVrEewzb7XDQBWRV1Bsr+eAV
EHAXCZNVM8KFY14LVo3j4xxAx7pGJvvss89zFwmDukwPjWyMDgOPkLWUfmax8YqPuUuEjW1fw+ur
3VBqU0PVII2zCb5NN2bOtc/qnK41NeMEg6CtIKK39wxeOw9Eo3DZb1joz99VkzRMhiaxRZR050lN
b9ZuvrEdX+u4cx+2I0vloI0tumB/m7RVcqKlmT0nu7NYka6bFz6QqWiX4Gy6rzCG8XpV5y4TRrmI
bHtsc4HtB3afXX+32sbvBZm7TJgd+bLRPZgKHvTliZfJu6Cu/Ix0uauTNcZcJzXp56JKPzZEG1zV
Gs/xdmWygtQSlF2gbcP7z6qc/4fyVr+V6RJhbTM0Y1vVM8COQGXQ8xzZ0votHhcJqzRD+kuUM27F
wCMqSk5BNCZ+B4aLhO1bp8vJXjpe2eM09PI5Whj1iku5S4RtTQ9hENj6FLAze2lI/GVP6/dea97l
wY4ReqkbigQLCX2XrGbLW5V6nv8u/GVGg2M00VNhNPlH2ugDadfPXt12IS9kjqdmXdC0nNtXuT+Q
Zfa64kI58edN0AhZDSlMqIsqNOW5HVR4gmnDrcfqK/ugy3i1sGweBxjkFjNewSCWG0b3lxS+30bo
Ul5I0vWtKIOh2NPtA+3Cl2poPvgN+CUW+OHM5wRGzm1fDkW0R8d9q8m34Ij9qlm4i3MdxzA2NWoX
i6Xc/oa/77sSlox+q97luWKZpt2xq75YQU1MZrvb180r6c1dnqsWVQNR/60rDDwO8zRK7RMJtZ+o
J3dtBgfwHoYDWioQ2qoTaibPfIMloN/ndI5M1ioVUiTqiw7SyHcD781dnIzhW6/WXaZLri1kyTc6
FvuePglRMBvdCFEuIeZ/cwDcRbo6y2mNN4yuSGUTLHej7YH2zMT0X2PYFb8LbZU8xmt7DH4ryqW8
4iaFp2e4YJx4RO5kbNJTM09f/Ibpcvf7YU1RoaESHMVtEU/B17GLdZaMUvudGS7lJVHtGh5Bqoty
6j+GsJ1WaegXzLmUV1SSY1RLr4sgNuzRQO+7lUfqF/m7kJfYVUrlsuhiFoCSlwClzQlBltNvyJ0Q
F/tjMvSm1oXQZDj3dkLNKLT/PVt3o9xtqDQUu7viKOMvut8LaSAX+Pue//vg9aup7yxZ8EdJitLZ
rsDomMdIDlWXjd20nw3X+hXSXupejOHxdlpj87LU836nwz58El1QF1scLzAEU60+XzbDNFt5K+cT
tBjHXNbGhndiAvVFR71jtKF1fWo5woG+Lu0LLGf9eH/uMlTEwLFpVFi9bI+/WR4+jGb3yzW4clkV
jes9hH1bMY8y6wfYeArD/Z4OuItQaX5sY1gjj9RSCQuu8Y1sPF3nuctQKZZYhr1sz22vH1sY4X6v
1r769vtJcyXccCGq9GhWa8L6yANlv+k5Pa809WMxuEtPGS5HZKmbI68Ig+5UOEPUCuVJfp6T3NXN
Iv0GSnrXRw6J+vG0oTTyYY65n3YbdwGqaJVBksplz2Oz0VxyXWeQ3TBeUAZ3ASokepNk0ELkm+mO
p5DV6tSqY/c7u12Gqk4lHpbLJs4DYT/ESLxkVSoDvy3MZaZiuBMNlSgj6JEwka2I9rK6FH7icDDr
/fnEWzReOsfI7Dmg7/F+navmfpV+5qrcpaYmASW0OQ5Zvor4c9mpez4PflXL3IWmamKw3YqG5T20
VPf0Yyd7v/POlc5Cqj6Joi6hOUuxPuNqYiekfv0uMy4vZdmMIACufnlQm1wa+P+S2JPc5650Vt1F
ssOVmuYob93Pcxrzc80802guMZUkcdpX40zzYwyn09YjCyChXHvjML2yL7rUVNKh2Dq0cst7XrV/
apqs82N1kIr4ZQNccmqzFKYGMJ/Km7BUGQQcn9vkFkJ5pe8uOFWucM842gC7Vq+GbB3mx5HYj17n
hctNpXbH1E8YzUdW8fsuAJFuU9yA/Vp38sbJyhoouS1bXi87PTV0eZLB7IfEchec6tQRHaaMaR6d
2p0NWVROfng2RHV+3rW0YbE4ZErzcuOPUG+CeaO+9RZw7Wte/v+HO0C6j3HSjFGUtyb9sC7yHgVm
t2TErrXNfm7b6iFuym6N87Bib1Hf+l7ssd8J55JTA+vaqe7SLZ+Csi1PU00vgvNihya/31xxQuko
3MNwijlWEEQi8ar8qTbtJ7+mnUC635pkS5SMcuCNr6jQWLO6r//wattlpwJUa0K2p2V5XKHyNFGZ
Jo3nNHRZpyruA1zUD+y30TBl4Qqd0ovMrV/HnbUJe8Y22rthy8lqt6yv5vg8IXr0+5ou7kTaroyU
xCGHdAw8IZY+gp1lpPyuui7uBClOIGuwn8sFxSWoxLPRW7Vt5tFvZJwVWg+Usa5HlNgH05zFQ3IP
deb/+bXtrNCyhVx6MBuam83m4bI+7sfh+UGdm+54iGhPd0tzKIpu9wE3eMJMVuKZyHSJp3TZAMGG
GPNhB+DRS1Z/SGIWeI65s0THI4WKd9RtebvE7D5BOH3X6K3127xciimclYYo0rjnSxXyDO/sa9YR
1HJ5fVOXZYKmYg03WLXlOlproB50euzwOOCXM3JppoXHS7tWPcsJqV7Nap93G/v23MlHpRPp6R4F
ay4sSZ/TarePUbhxv5S961WoLYxhYDi35vUBD7ClqdqPMZ/E2W/UnVUapnwABFIznNHJOZLkDp5j
XqUe3EWa5jVWXM16z+shGrMAeZ0TPGf8fNW5SzXhRhSN846Op9NIn9Jk13cSUhF+C8klmtgo0rrk
GHQiGvUUKjPlUh+3hBQvAdAvUlIu1BTbtWItbofYBMrlPiQx+9amkX7PdjPd+AGXufffP8FcuIks
UxvEvQjzKe6SN2WipnMbTdHdppMAZwjzA3KZCzqlI9zKxzUO87ivPvN4fCsl8wqqmUs5tYEN5rHj
IVC4hrxhCeuycokir8QXc0EnSzmujOrS+hq/I2mgMzORv30WFXMJp0mJAQpX65bDErX5qNtqfbPG
DELjv28+ufJtnTUb74bE4LfXXAfD/n4I4WqTwc10uGsbGpwPpqe3aipR/6CrSnsFaMzFnfaF9Xsz
cexxwv4PWP6XOFVexwrknH8Ot8eoWsXQYePv1uRk+vnvcjj8tmbmwk41nLpHOBlZZAna6mQHi3R+
4uf1wVwlLBG3BNL6o81pE5knmGDZO0SYo1fsx1zaKeR8MNB1sfkyQQji8jYE5zvPteVyTqyNkRUA
ApO3omdZEuKfcvObKq7ylaBy2IIxRMfDNThvF7hkirWf/hJzCaeaxAC0SGlyXUKbZg1sZsi6vfv9
yrqsoF/smi7gNG2wwmhhl5zjGl8/qjiQmdnH5MYj3JU92UWctrlF3cnQrrmFztmHhUIBLmvraQBp
XkFfbqk95YewNf68pIIl2CWKE9dcHfTzIpZMWqSa/cbIWa4zALam6yKbWzWLDEolDdDW8U+/xp3r
69CLFiDuarErlx1MadOXzWxeST3megNarCXdrKPJ03hr7+A40iMjGX/z6rhLPGnT423fmjWfSj4/
zMOWQNcC9i1+rV9Ogh+yHTAJWGEuN675WJbRiRxWZyQRk2frzh22lzBKx9uYzQ81mqyZoceu0/6W
rPmvgx1IqPzcdzObtG+hWp8jX8vvCXbkouR98rhHsvE7QVz6CbhytdqynPM1YK/g87+vYeTnbchc
+qkLyzoaG0x3OtTLnTBkz4SI/F4+mYs/LTpd5CLlkgd871/p0NnHZhHxjSDwynbm8k9pWhEcUsea
79PQZxtN39dKvP/9lLxMjl9slS4AVW24u0LK0+R9G4qHPUCeXAXBPQH1/mmspv3tEo54Gv39H7v2
Q5x77SU6iORS23zl5KnWf9nSrzKHuUBUwhsaCULXvF/3/rQvB80OZnq/frtQFFQrmQ5XfABGWntH
9kWdOSrLvVIVIB5+XllhY2kwptjlCd3rvDMV1PDhHOTZd2fdroaF8WwbtA7N9Ht1zNNpTGav6zhz
Va7SJm22gCibj0n4ESqTr/FB/Ca9C0VhPZmuqTHmPdXdXd3Jtx0J9nuviehSUbxTkLYibMkViuhP
JZm609jdaPvKRuliUVqYBtRGanJ4G24nPUztw7bMzVmttV9OjrlsFKQ8KlUuaslrHI/3MxLdD6oV
nqvU1bvqyo5s45EseQKupQiC41Nou/4GUnxldFw26rAMV9qYbDkyok3zCJ2/9l1DxvppLml0649c
2WdcTCo2fQcX3nDJab08diH/tMeVX2jpElFm17y9OHzkfTixbJmCKWvIfqPxSxzwi83Y1b1SUG8m
8IPG/qgE6usnm96tm4FtK2jm9+FCuxMdSnIaJeoPvRaCi0mhIotCjtrafBomejIRae9IefhJBTCX
lKKr2ENIhUx5reZiE8lbVnc30mnX5pETGiveDpQsSBtHHeVPwToCfTd0OI8QEroRjlz7E/TnfZkk
ABnaGG8CSUW3f3qS1nerwarLpi69FbNdOX5daagEclg9XXBpTsfafDV1Re7MzPpzrfbwqYxm9ih2
0v7p97Gd4zcl0ElNpsHmmiWfymFV2VSiVNarcRduqgCaBmQTM95OxT8oR39GXc93v6Yvy+WHsLmv
OTJty+WUAXLTZ6yz7d/jPIR+bivM5ZuaSFXhkMZrTlvavillBWdO23sVxDAXcOrqQQkj5zlPtmw9
OvVtaiX56jcwl5n7w8DEMPmw2qQTMkj9J03Vu6lPDs/vedlbf2ibQc4fYMDe50btczaX4mls6I2k
3ZV9zoWbquVSDzqKPi9luJxYlVPSqcwOTZg1Yn2jYnnci9bvHZi5sJPsImR/oe+WA2RTJxZWIouS
Vj36fQPnqpuSVEPneTe5YWX/FxIk5NGGUK32a91ZsmxPbR92+AoznLrfyL2RD6HdqvPvW7/EgL84
b1zaaSPc2CANTb7wnfVZvybsFMOapsTzKg4bHdPAbza55BMXcwJBQDLn9qIF2MP9KaNy706//x1X
dmoXfYoiHdimP6acRLt8rzrI/LdDF94vCVQ6bvyN9MpYXcbwh/UQ9EFnjqRc83Rrw9Meo2Zpp13w
slJTn5u0Ku97JIezZA0pJBhxi/UcOWeNw5ydLE00h89ik8PdAV/ru2Dzo0aYC0hN1tJxO2z4HJQV
y+QhgBx7FnswF5BaW47XP4HG26rtMijw9SLxOxFcPCqaWDSwEE2nEbQSkqXT2QK66/ez6Ur06NJR
3X5Y28fU5umx4rRnEFPOxybebrynXZuszpLelYrKmIM8bm1lZDbOfVWUXcxyvSXsRiB55Se4kFQT
0IFsGvnyLVLf8ZxzUgtEM34/PP++cf9i13ApqUpP8N0u5ykHO1KlGHiAxvvlLaGCI+gdCvmGR1k2
09O61/q0lIO+J1bLO9Zr/c/vu3Dt5zk35rhptVnxlXKh+2xMki+RHL/4Ne0s84Zu29Lts82DcINJ
1P/q2E9ZmbkYVT0eMDbkC6IY3byFFgezfrAgc9WnVgFiskvxgCFE8A650C+89HO5Y/+Rn+oqibKn
CWuBqO9RjHLhOWn+9htq+vOO2lkJ3+X9GC8O6F/m7R0NFs8l7NoMtu3amSWpwmedagR02x3T6Y0L
7LW55yxfGbKt7fYSW48GeRAP64mv3SevEXHxqSadj4pLtF0aBQpp7lCjEPlhH8zlpwKDG157lE2+
H/23rh7ru4jgTcev586KRMFHzcJeNbnpus9Mi1wx4scIMpeeYoYEg4xT8lyZ/X3Kg4+xaW4EolcC
IBedUn20dt0SkOeSjeYxOBCW8GFIXrUh4gwVpuOD3/BcJtMPwQPe6Lr+iCV5hmpmJhv5Cnnrj35N
OxfhGXn+GsZe4bNMu3/qWZ0NvGVvbPVX5rqrGVUH2y6iNSHPqIH5h8Txn/skb6koXGvbiZsDOURl
V2JIym54HTUVZ5jiRnd+g+IsUqx9zEOKjo96eKuSEeaf6ewnH8RcfmqCKXA9SkGe03V6UzLzaHY/
FWrmwlOQh0t10qDpZFOnhIkvZURuVVBdGXAXneonbgc+c3Sb4R067b8GuIP5TRRXCaphQwI9cUae
o6T50LXDH0nf3QiXrnX7Ekb9sHTUSqEANaHb7AifrEofpln4Xa7I5U/+0PQEQ61YjZcRqb700/6c
dNGN1NG1TjuLkuiO2jbEeNC+uUuW06bVvdfMdnkpJutgRFh92UmaP0hzZPvgV0PGXFiK7lAMnRSG
Y6rLN13bZIq1fpdkl5Qqd1MJOIDpfCZ2yBK9Heejmm+5rPx6tKkLSR08jlbT1BTekeWHKtih+Xbs
fjdX6pJRVUVXRiZFn1MjP9c2/Zw0m9dxT10yyiTjujF7WTWjfO1WdYo64jW1qYtF6b5KZ7timkiD
y+JSKiiGyfjsMwch0/jzumnTstlLFB3nkxrUI9T72dnU7NZF+9rXvPz/D6uyRZUBCXSIBZ+az7ad
7rbB+IkmURd/SpJD1X1zNKANWZIxzf8e1s0rMKQu/1QrGsmg1CGQ1CBbrHk4Vu3ZtHNWdvUmVWKD
OqcwROJ1ts2f/b6kc07GtNep3NAw6miwwfYnbRKvuIS63BNs7jRs4c3xbIVlWR1NGyoloT7i1XEX
fNoC2kgRpnVuTf0S1u3XMRr9iC3qgk8LP5pYybrLsYBAaxGgtCyDPNji9zVd9Ak+F3ZtyNzmtqmO
x6hk+hxZz3wRddmnrWzmVMxNn9f18NfEhq9TvPqJ+lOXfGoDqVu9dcczvEiibKeWZFRxr5iNurDT
MfaW1rE+njUbzlzLj4xVt3IWV/YU1+1vTDSZgHZ3ecCaz/JA2fushd8dmSbO6iRzkvR9b+izWbat
PYmpjiG3X1s/R2xErT9viNIqbFbh1OYyEH8F0NuoSe0X4VOXd9ragExhGXd4SZbQfBzm7Z6p9Fap
7uVA+G+miLoST+tMZgiZpX2+D0P/ZW04+d/UG/W+tCl78NoIXKGnBBqhPDlYlx/r/ldb6xeqiBdo
Rl3iaaIjkSFKmPO01+qFDzF5asRobkz3f2vFfjU4l0H74ZyLF1Fv29p2OZS99Tne9HjPer7fl+0e
nqjg9lSOPZFZqJbl4xElx8OKOfxlDdblT7w5lH9SnO/yDDd2+dDYKvqyTcifROFUdQ/QqFxOcNAJ
5R0lYjqXao7uj1l0fhGAS1OxykATEOP+jJetMxz7mmzaGup1maAuTLUztQu+Qjs1MUdW6+GhWW6V
YP6bIP7VoDs5p/rgMKwI+z5XAbbgkwL8dIYyo4kfa2Ayw2mBO4w4kXqE+htsvx7B1wbDKQjkdrJp
ye/mhiPlKJY6ONM2CesMJR3zB9aGJJelVQ9Vacm5gazJQ4wq9T/NmMSvKIBHkbpK0+kswx0fJrxE
NR3j4R+rkdW9oGJ6mSiel7WatyeoFfa5HMdbjyNX9j6X8IrhZGK6Ye4RPHDybrTLltEljb2eN6kr
ciVn1dTjjI8V6W/TmubE+NnTUBfpUou1S1qiZZjHvEbrn40nNU1dnCuFbwnuB6hOklF5Rr3p5yQQ
fqQ6dWGuvoGbpBRBk4/b9D6tJHy15I0d48qHdOWtmjigLYoIq3yo1yZbkql+gHuPXyE+aLmftyNN
t7gb2qHNj2BkL1vcbxBQ8XRdoS7NBUxJpLJKVR7V8WtECFCT1i+GdVkuSTamW4hx5YAw/5bB9PEI
ud/kdlGuwcL/NVBK5Rj6t3GAjGasNz9PXOpCXLpWPYePkcpL3EmyXePtbShrrwQEdRkuYO9hHOg1
eOZ18FezIOODOhnPDdpluMpFB3t5LMEz29UnWvY5b/3INuqSW6qteFP2uMov01y/bJ16GjWL3nrF
Ci67NQd7G1WJrcAXz6+k0zar58HvnZa67JaRm+AxH8q8o9V2NkMHDffy8LvuuJgW60pewr8MT6mh
kneogdxPWnd+uQKX0uoYHOkCZGNz3QbbXU9lkqEa7L3fmDuZsGMZkmPDKnpG1mp5EslxnPVE/d6v
4Qf786a198namipMnhM7V8XSLesT0akfvkZdOEtXO5SmYTP2PPHNnvpasMxUNvDK5FHhhPVdP4XN
CoHI5zlMm9McHudtrPy4PijsOgNTxnMYR3vyHPR9ktU8/ksMy3Ly+qau2NQ8QSsINsDJswpY9SoD
9lcQLaPfbHRhrGQJ2zEhUGqIqvq97Nl614rjVqnX5TD7RfjnwlhJ1U6QnpbRM4oq+X3MWfUMPGs8
9wOzfp/V1ZwahzBotopEz8tmwnM40v1Duk3pH78f+v/n7DuaLNWxbn8REYBAginmuPRZNu+EyFtG
EkIICRCIX/9W9uiLen27I3pY5jgQ0t5rL/MPNmjpn7ZT5DgsicXAbo7NKfsrSxj7tA1lXA1ryl+m
uF8rqsxy9gbJ2s2chE9BZP5lQcjszwVZEMMpy2Hs2Q0DOeX9vL2ytIufMtSpJ+R9xV8SXaqzp0dZ
rzCHvkJ6gGjsA7m0//n7/0MN8yfzC97Z4Mx0NL9lW/fdRuZTgsL0f3vrP/aCJMLt/KgzbtGQhNtR
2L3mtPxvVfQ/rZw/mvyxKGEiZ/f8BrMSDUmmpUedUpe8JtKP/9uh/aez1ZLmSL3a1xxAAg9vxVqE
lg3iv0FmH6PYf7P2/yR7mRi5gyMyn24Sw/BXZfl+7bGx8dqu5UzqeHIwGaJZ+r95R6Z/Ur5y4ZPM
W5XfcqKnR1jSkYfZUHiC/OfbTf/h5/wxccbcc/XmsPltK4uygXolnAWJVAMDGXkaUaH8+M+f86+r
/++u28cX+D99epwcauk3jIbSYU38J5MVvasnNyZNMThdGxiQV4Hk5hPXeZw1CItMIaVLzIoFMjsE
FWiY8zXSwbwNffPyWeY7/6xUKF9AKZtNlVlP8DzqGIyQY8PkD+nzH/XsSxEP4qlfIn6Gsdf2eYB9
zXUdnZj/FeN7B8Tgy9FnvDXCqLOGlsYNVUF8ci7DGM6WROOXgZjo3gx02aqckb4yg5y/8RRpnP/l
4vzDTfijaRiRLzxI2x23cR1hopiMe8sk+S846T/d4Y895P9ceOK8A2yh6K3HpnGGB0F/ynVmWq3c
9DrL0P+X4dS/Apb+3R3+o0YRYe7tWE44FWBNHF8nvVlkfYCHUW1ITGrBnRq/waXA/oAuIm9VKn4l
qcqqRIehkpiBnGcRiv/CSPiHDfL/Y7bN3ML5liU33E/2e2JFd3IwS/77P9+vf0+8Tf+ktq1rgCHX
mmS3fCjLryxe9hvpqb7PembamXNz2qYi3FhWbP8bPvenFZiLfaBe2ezWA/27ZbhcDSL9uv+tov+T
55YIG8Sx6Oxmy8zd5DgmlZNJ+ek/X61/uBd/Et2CoSQOOSG38djHsXIGpyLfivTLf357WIj90yf8
sYkBb50GCcTyZmIqeFaLHvakrt6mhcWkKuFgv74em6fzTwkYtRyr/uh3qOrTfovgZSOLNO9cdSjs
SVOFNLixp88csy0/1G5OVi8Qy00LTI0OM4dE1REjQ/Z1MXCWzKplxxTvN19tyfcKKPZ6PPZU5fwH
hPsKyMjOkVuQVNOh+/ExldvQulCmZw4T76idY4MNa/ervGiIWotWQLX/femsO2OKfJ+q0CMJb0Se
sJ/GPK4zLfIGzoSwgksEzphygQLrYqMivx9gm/eSyLjLmviQYqvWTokT/Hp/cxkdP7sPh5dhXfrK
xuXyrWN792j4QN90ua9PVozxSTCYcm9Hp/vfYQ7OVMNOh+7Jwb3huy6KODoLKJKHJ7bOWB7VjGNJ
31Iih7LKuBkfecGOZtZxX8EcBPc4KF80bs01Wi1i72UiBYKA7VQpOnya1JHdl/gN8CsWy14Pc9I1
NFJ9rfpVvzC3Ix0wdZadJtzO5xgOJ/6xHLrd1F0+5k+wKO+eoo7Jy7DqJKpWWFHX6oAh7eVQezp9
AtUYEeFCl9+jHiZuBeM0bYhOv2Rcxj+6LP1NgzK3qZfua14W3FRQw8SyBn1JNWAn542e5rlx2bKe
+oLPYCDIqAOWyWCZ5fw8fZ3mIUUExSAQsulEma6XTRxp/FRGOwjmwm92u/Su28kXaybL2siMeP0a
8v0DBs1GVXtG9cVKmlxxAwy+5diDOH6dNg5fkmkD+LBUEml2/deOFxuMr2ZVBtEmnTX9UkfjUIz3
SYGXVkQaXx+Ox89S8zirBwh6Th03GlGu65atUbPMm+HXRQ1SPI376k4S6/1+CAgNXMk0IxWOTawZ
Z0mqHDXx2IyDdtMLU8UQn/LZsvg0limhpz7fS9c1kz7QklbAcM30NLJoLR5y21nxdbSWxk+mSI6F
Vh2Ko7gexaiswjexQ3QGdpUeYy1HTDJuNBvX4ZSGeXMn6Dc5efeLl8dz1I2IJZGgpE/fUx/UhmAq
Q9LNVikAc1+pyfvxPk3jgdzvmIvIH/LgibxP5Iz/qnFN8heEqMRRFXAz8pOQ+UhPZHZlcdnGzhX1
GHfgN1VTjBCX2s+hLB66kZX8jYH36U5gccMWpjB4QXNoE0GAv+3Z0r0gggBuUiAy0+0k7JTJX/CY
mjFKQoPg+dNEsBDPxeo9vRkz9QgZm7REuzvxFUPWBfmm/lkVK297F3WYKVpuPavmctvotwH07+nN
BqQtvhSZznFqxgUez2xNJnI5xoztv/tURB5iv01a+InvEb8SDduBJhF9L64LFdPyi5SuJw9F3Kvl
TblyLy6E5DL6wnU2oYgxM9sLEAJ6ktUF26buK141rs+TzY+YVRuJivFRsnhezzBZpGub6TkePw8s
29cHlmBdw/FWR6y1KQ3TN9g7rTm6nUFgHSOloTxPai3tw0H4Ii5l32v7PT6KVD+EbJp5Untn45VX
yIgi9Mogtx9/uq7/0EoYKCbOfQIfjsuw68DvJjD+kgsVJapHcJT34bjupfYbr1WeG9ks8Z597K5r
Evlv40HNcppWO5H7tJQq5K2RputvSkIu9M1nlMKAho4lTatx3LqMV+BygjUyYK/Q1x2/qX9x0NWY
tiu7Ob9CL5sPb2MXZnYTSGY8SSfy4Txs+P/wwD5M18LvrrAvXYqEpKHqE5WaC0t82HSTjz4eLtC7
yX08HWUBR+8w4MY8RjTDMAoBp6umZxxE4MQnpZTLdTPrNv5iCMakl9RAmVdJmDTwanbUuWaa1ZD8
PJyP1rNO4J3WV84xHyoq8qjhcyIjXcfa2PXdpGyPn8dhVCOSs6HT5bA5SmLLgZJQoBjzgEPxqI7E
4IAqcy27vyEk3aJXZpNkvY1wodnPmR5YcZ+oxBc/epMmyZcFjjrjqadk6b6TxG3pg2aZXV6zHov0
t08jz64C00MbV1OUJtnfMKpa3IUcWRTfzaPfxyoHm93+Yt77ICrikUn5jaVyTk5GghL8oJaY7veb
JSjQq8HzQr2vy9qVj0UyzOJtx4PgRZWxbe6+FEF20anvtpSeUhZ2fi9Bjo9qS0KSi0anGYHzW7RF
Z+VWm9/xVKXkuUTQ1EShzPFJPzedTEt4w8c4TOIfCGKLZYMP0ko1Hw/HHOouwyRiq9IxdTFrAT/n
6l6mSJ2W9QH3Cf/z0HZW7/2Y98v7csiIoUUIffhSmEKJz8SApPBrHSQJpnFFRNf8RCUBnNEuy5QU
9zAw0+4l7aN4FhcNO7ZiqyFlXOxlFXYn/LIYHoajkkjMpN9lTrKuBfO41LIqBjrle0UPLXMKz1+I
XlGNpFPk79PCyq4ayy5jOG27bobVI3WLy5MWY2lazI0gY26yM1v9sr7NEqYx+XmDIT8MOEMGotZf
/ZrbJdR09ZjV6tBB5FQVYeSeVnRMosJD4iL3czcUZlbnjlDKk0bSsojGG9DhlbykHt51W032ktr3
Xo/rNFVEJULejPgwUKozmQz6qIZiYwq6HD8dtCn8MjJRlxi2xed+jBDlA7M00udXeBwGdWHRmPjf
eTxRdt5SGU1ngZ64aPKDuq2eme5RMO1yFrk8JYZ1fMBMwNOxpb0/wnmgm0rfok6Mc7uvRfa7P9iY
/GLaE3WZdoSzLWmW1sMix+c02vMYMFDSZ2ekivLiruRpvCNHLC/2cMmPhNwKGDoHnNebVqfORT7+
MhLFj5aWUZf3Z57uKroPc+STH4VO4wtcvrP+XCDatW9hLj3nvi49QuIepIiT9MHsAb44NZCiFGQW
u3XPXPMRomXtvQW5n4RrtLqx5dsKg9pphcGeh4T9bBNr8VyQET4uZ/xmMhdXp8rNlpUY95K1BSnA
vKkgEy/H8xyBBs4q2cu1KuHA+FKAAzTaCmXVlo3noJY0fU0OuvPoRFhs95umRvYvUTLDQi1DAjbq
tUKESJlaAirr/+IRse5SSHZLisxcRQo3JWyxpXnbphJmGHY+lGx6FtLimiezK/Bv8xjNVQSkSf6t
QgdxweFFJG4orSn5vjgcXU8gmen0tZuOWF39UmAFUszHAawvfb7oM7Kw7cc3UdmxXnADd/Vy0Bx5
m7OWPzH0wGnYd8eFI97vN2OzWOdq86Ofngk8p9d7NonQPxFobvKnsANc/BQIaKAX8OS0FJUfRA4H
1oGEcEIkwGx+lUkS5aeBL3Hxlq1s3T7lK4jGnzquXfejx3dFwaMYO8Rf3cIQ2Q3C6iHo06HL3kAX
OAxLjF8W07ES8SBB7p+zgAfYzX5PasCGMlQmzhi/FsBXT/1uwLiBWdEkz6nybMZmsav+qaMrj1BS
DjFSFjFWl6UGZaH1RYHw3pzGyBisY6ld9Gk1Vk5bC2C8y6fLMPTDuWQFzuqFdUUpaleOEUF1duTs
Zwe/MWJr6qctfqR+y+U13Y/cVCmsXM+HzvpPrNccwcSKoZE7md5ksqi2eI31Q1a4cRKV6gttH9NO
DSapVorwWRzQkUtn3LiI98cDHDPFaup+CqHC30cg9wy5WF9mnBDY/0Dk7Nxe8VmODQlun37mXYhe
6JGhfdewebsbUacvB7a01B0AjbKIf8aqhf8mg63idp0LVNEVdFIhfkwWW2AY2JV5ye8pwugy1Aze
FGuLNx4uCkL6/bNgU7ntDxangn3eTBdYM6zDEL+gUpAxdIIqLPwU6Ziy17VEuXLibE0KVKFq+54V
C9SwZc7PqLa4gughVqU+g/xLkqcDFaBupxQryrQO0tnZXn1u8smimP6Al0Tiowe59tb/nrd+YX9v
EPl/3Wha/EJfin3sVAYNi1ufdvvaTDC5/BkQDlRLDLFOywyXk652Rcezsca+Q3xo+w3SEXvOVgCZ
9soRJWwhcoxWsrZI/PPiUUyCb0uDWeBieRNlR0Hgb7+6dH3Oy3lLnxGjGr1JuxUganA0BUVNwihV
8RVNMZwsVjUhva4OG1JRWd1HjkYwRwKyl+WNyMYFHlVLuTyIncTvM6FWTIh8j/q0a1I/RQmrdA8O
+nebZNHWRGQfV4WA7q3zD3bfekSFLB2K2BWDlnhI23nn3fRXIadiaxWehfy1IHpbb6VlWz7UGDYs
TW+nsFbZXJih0hH9CE0b4ceaotOdBv9uCFK2z6H4yIKp2R656Cv2V00dsJlIhfYQCOTYqtKle5ZX
doKDz5kqkYuHsDtCLhvyL1fEfMPMQ1QL10D75wO4e/4JuTLK3WsYMqYlzO5WHKIdsAbmlMHJCHjg
RoePvMwMFkBtsa15MxJO0sapeH+TWxGdWZpmT+MaoqiJdvwZyDL5ZSEWnk5Lb/sHrBV6lxWqxPhj
CVG9+IlcNQn+c79T82lludor2HaV6NSAoy1VkiHHpYphVGPKzzTLdoDs4/SL9DPZgOyC7GDdflQ7
L+lL4dFdoRqB21qCjvAssceCBHVkUKZt6nkmDv4/e3eQmzTa3eG5mpPaIMQFOGt5XBVMHWq6HAsK
781f8nixldwdIqZDoWvwd925nzxvkvyYLzPJuzPj3XbrJbamIvGmnrTJH5IEWE0iph61GihZRdY5
WN0fcctml1SwnlN1kZKtRtqeOXufTW+zn7FdwUCr6TuWtHBBoqgORlaRYvvmllKhI8v4ZVrQbR/D
HLeix26xpuyo1YJM8MIgRDMQYB2Iwf5KhF+w5EC5xhbRtRGgkxTXIOpOi4odmiWzXEO0/0As5EfB
yNGraYbvI43a62SfO1x/niZzrdVi75AFn6IByNbf6H+TL9OAjSOTkX8bzLzVNnP0mbqp/9KTvrsi
5q+79YUdX1xp54pElta6T3gbJIFvSEI1b8FXRsUkShtdIKBdm2B7VHOIeVj+WkNfVFMH4m4PhsJn
6JWAj1PCTwXici9qQv0Hytd+ZHUe6Q7edOiYA1gvZ/CW6B34i2aqcsB+Z248RbIrIYto9y4rNIyT
cqSnWYfaF31t9myVkej82T79Am0vvsxZFF4z6BnPhjOvQLY/cNG4zBve27gdiJ1+jH4r7lZK5098
n1Ks/FQCy6dbXgkshpPNORyf+ym75D3XLWyasdCdHi+DdOGoQ7lsJx1ZJarYduIXH7R86kvCv5tN
0Sr1kdYtEYn5OozdHk5K9zO9ydiok9QLXZskG8ZPOefTy5QN+XuXTPI3ksQihBpR1GRlUXw5TBSR
B0CM4sm7sbtuqSijaoehQgO9NU7/oFZzlphBvC/YB+2FHiSxTS94d+7zDll72TTEoj5kFy5dmXDR
mjiKtorFqk+ayZgcuNbsgwNq1K9jo3Bwtd3RheRt1jtO5EoOIb5LMnYsX9N8gb9+mftItgNamLlF
o55l1XyU4pEcjD+QhKoVsaFsAH6kw484DvqNYtL9QCN4muHeoTtER+kBJeCEjNqFFe4T/LtgZelW
BHj87mSvpjpG9fTI+3SnIDMuCLFm6pifeYLqcjn69RbWFFlTI044/ohhzKQeD1S+vFVLxp+ytBzL
5uBIj8W3R2VRFzjk3ynd2RUMM3NKaeR+d0vsDsCdW3cDq1SwakSZmtdYHT2vB0CxfZ2C7vxE2IbH
aPMfEVosyaFtH1y05ad0z5mrHCtL+J/ObNJQEPbEXgeG06/VmtgPO+xJonbU+YtI7UwfIrcUP2Mm
R1FThCrZKkF87ls8ZQyrGOB/3IKKgQKF4a6adijC8hequ/kbAse6X8Y6kldJEfG0pluGolisowcP
eUeDWQdf+hUPyxx/l2ZbH7EpJO/Oiu2Xw1ToeSsgW6viWGFNRtuxPGzo026b4OIHHZb8bxRr7NsY
a4Z2jI8+ugvw3f4tOlRuVTploW84KqRHf8ziqLOdlHcJn1Ns5sucvqoFdVsVY/2L6vADv0vpWoja
9mM6n7p9PsYTnzNvrjQx+maTD/SD4cPKCm8xLqg4NfCMwYqhJuDgs2/Ih86GhucrKK4p6O15vW5I
v3tc8ljBEpNNkEI9zzvDzlZk2P+ej2Ptou876rlb7valVbBVo80R7wBb4bqjyhbUguUT3ADh3x5n
e5EjYKXj5cuBUd8FYAfaMmyKcQdMqBjMvV3i2NZsDBE4oRb7hTCWpt8En8qnI93NZ5PAz6o52NK5
OkOOjWsW283HiuNgn+2ngWbHj2WBBdgeF3PWRkGPrwQB2H9FRrOzccUi71ZLUPjlNlPzJWxSfqWH
JL6J0cq+bPCM/NUfalAXkLuOtXY7UL0T1RAMgoo/6LcBRNwnyH7Gx4lBL9J2uRGuBVxBfT2i++A3
DkB+veAV5S0FuWU8E5bQvsmoM7hPsbS83ovYTS2lYLfWImYC3QbYBkuzuIy8lFvADcV7C1sxMR5P
sQZrtjI4LJDcQXYcWQaekOPdxvvtXebz7CobhiytqM2Kc5y5Bb1eCCi/s3kD/9VLtTHgslw0AlnA
RyvJzs1NHgOeVIXxcXrFdeO0zcnSX2UJYtg2Lkl8TXHp3qN1A+o+oDB5KAk48acunuZwZUqZ7DqW
GfvuVuPVM6MS4d+rOkY8EDjZqL0CNxCqdQzY2OWIdk/rbNXFXSf2AE0DQkmAaFPvkyfUXmFBf+AX
URd+jyWat95vTWfJx/mbdqYsL3zh6lsmYzG9lEsiohcWkjTUKM3Nfo7mCe7gKrDkefVj/66WAz10
LgOQTDiVKIxVkiz5MQiGCoQU+czbZJlA/42dI+tDFmf5gm7Wx3sjrWRPUx/5v92ySnhDKVO26O2A
qUBUMg2INxLDe+570rBj7VMs9eBFM1JUBg4tmTkV5SbODkI/VimZRz8Oz9gDwIiCngOx4foRmdj/
IJOLX73jGl2Q6/T9FK/aPjNB4ivQx2cxbOQpQQziDZ5kuLImGKj6XNox4IyjFuQ8zjvIkqNc+dtU
DqGv4oT4q6ZLn9Wp3Pn5SOGd/n2BFX4b29l9FpPZ7qesz/aabPtom3zPeXyOWDJ9s9Oclg2qXmfA
mjbrdLbBKxzJK1qyalJp0RpglGWlTYJoCp+J6SFNin6pZlSWusqIXl7FCB8D7C6bPptkOH4KspZH
PQj4mD5OqXdLW5YQmt5yi60fAG+B6iKX4/xhhROhWItTCx+NasllJpqdHsa3YF2V/UXRuKA1gFGi
T3AZ0lszxlSW9cYhIafzRjHuCDSYikqANVUSb9hRSTaWj3kR7XWUFfLHTpTy6DFk7E997AxDHuGO
micO/ETTseyrqEQKBzoH2L9VXBi9XI9xCrYZTRBFNQxIz2u0BXkK5uGTurKV0CdA1nnTD4Q/Fl2G
dZJK9pUuKaCqAg1uBUeHTn/l0QL7X7WXA0q9vvxX2FTWqybHpPHjp4CDUG3lym21JWQ5A6g54krP
ZGj3PNdv3SqWU7qtaPfFrDFi8aV7XZ0Jf+XxmkPTrTE7qDeHkrtdpcROAMVSET8L+Jp/Ho5DwVqq
m9RrpJC99GgLBJmgTd/gX2EwlQht3qEPrC3IsdPZIOCX1Hjw2FjNE2xKK0zRwqvhNqwN4HycA+kK
6K9apnharjEf2DsvhRp/H2Ta+grtJXCCeDK4SCMSWu86R/q0BvQ0ggnaieh4tpR36uxM5C0q5KW8
B0t8ee5WeIK1dJRF0UhwppZmZ6U6atdZ/rpDU+DrAHX/ZwzV3K8pYQFxHX3SX/Ih6c8453Eycatv
GpAY5DXoGj+GCl48yQ1rCh5sYcjvhN3EfAuS0QmzNCAMlxUpwHs79GF4t8C5W246+X3LqH+DGWn4
GdDY3IC9Y9WRsH+GKRFUagNkIsVJdTZ7WtHaXPFoya0JJLNDPTpIZdDdDIzAkYdE8+fEZAs9U22G
6fpBzg415gLb45iBEnCH2dVY/hX2I8EgzqH6xobh9K9pcuGHO0TKT1vsk889x2CMS5tcQVqgd+uW
dIi2nPL5vB+dRIWOOcyvhTqsAl7sCdgbZGKYCVOLvrdDRmhOAfl56Ag+F9v2lHZ51ug8U/6CAsFU
fRoEagq7/CzNPvsH5HyOaTtSftwpJBJfC0vc/bLp/CziArG3AOREDrgX0UkNwmT3q8GNBjYKB9er
ZjMOOFRzcq70njnADkBKEU0Iiv4ZxO70p7CYp1Q+wlxmkb3/7aE8kdjqvaoMl93XMNidYXnNzDQ8
ch4bz2aXhzza5W+dlSiCcxib53DxzzBgYVxuD9MyWnMxS6E+7ZHAfBNypS87jjYcxvMhAV3uGWbA
thhvnS6T1xARuHOIKG79lJo2iTEm67HHYKMjqAxJIVhL0pjfjmkdTxvBxyfxIk6zNED7SoVDRmO+
U42sECcgwhOvNualbVZgaq9KlejEYPCIqbuLu4dJGpS8Xu3Lu++VbTqX5zhVokFXU5Eep07CuA7j
Kt7VxpfpZWOj/8r2dR3qBZnsFbQO7GHTbLqQ0I0ZxjqSPqEDw6gb87J6HHIHEKDj5G0epD8tmvMX
kAaKZqFsa/Yp376t0RyaFNPmV8ui4UkjqKMGwGkugnXRVzztYCvGsIqvgIMl57VzcbvNABBwFvLz
QFaFJ0h2aEsKpJ/VWks8l/oYUcIFKA3oJt6TxEL4lxcGrZtcH50GB63oUPfWCaZal3QGBhA7Lh9W
MqYVwNAdLecCD8DdZa5CthLcfsuMNEHbVw9CSJMSiHjyneUXbbr9kiWYw45jCPdoNsJpxxPx7PNI
Xno65NdhMMVpifRxht/FcL8Medkiv/3HCDJYjZdCDjS5TlarUYjiCkaGxpR7+az6PP66SYMuFPOl
pxLY2OMkdfIDi500RyZMTYjvumY3MQYcPOWVISKuuvHo2k75/p1woIVEx/wyy0Q0jB8zdvEoegfb
qQOUKd+TQPUZYaDFyRe7/lgX2U8G0dsq2gNxGLzpEc/8IphcTsCiMRHt9r0hjq1ntgQWVbLzf8NB
DtBMvx5Xa7KfKLh/Wb7RVwhEEc0LQfvj3mNctQGh/xzzmAHDV2kjo728FqWLHufNvtPJTK2yAoMV
3pXIrcRUDy1Ij9OyZ9lnIAvzGaCVusVIpz+B82ZxkIf+V5ot5gIckr4Mbvk8s0F+HWKKDLYVNQC0
MXMH1zGl7uDZWbwmg2TN4YBHnCJa6koJV6aVMUFXAWybphuTH9BKzbiePm+O0mlQV0SgrB2hF3U1
SCxjVW6532oB4oTAYQ/SfGMVGE12X/jzHsm3tIc51rvYRrLDAJPFI81ajuCyehWH0OS8LSsOQkUj
jGKebehjfq/XOSXRKVCIeoBKLQs/cjwAOvff/FHu4wVlW9g/AUrtDeZUwWXlFzH77EeughFPsdiZ
bU1SBPdbBnIsqto3lU+NmIVNH44SRr7vhbSxueFyQyidpyARYMLtJvGUwhGd3B9OqybjXqffAkkO
e0tVogdbkWUT9rWEmMnh2PMJTsl4sMn2pVydsL+KaKM2VOMkEweyKv4B1QZ8HLcKvserqNes58B0
Q1L+tS4DauiMFfwRk0+VtM6P3b90cH2bsmX5LLZV6mqbCxe1nbd9qAHqMpSW2QLmMk5ERKeCwvj/
ODuT5raZZIv+IkRgKgxbgARJSaRkSZZkbRAeMQNVmKt+/TvqZUe8t3i7L9pu2yKBqsy8596Ug1v+
1Krxkbtyyw/aW1Xk6o2GUlIjtRw3XVq1Rr/ZpFKP3+Iq2sqMvCbHTuNWyStDFReSockb+W+18rl/
lbXQ/bNDrv2YxhUX/86Si22sk4qXtX4YJqm6NHYIjqTvRMHyE67lvn/s59nwSReGaW3SaAbWabs5
IyKD50PL3MWx5+sHnIZ58TFbg44eqbbs6k1vwsjELGy2f6t6xcPkuohOztHTm/sDzTVynhqGLMW/
klS7f0sIZ0xyGvBsdViFHdHNDkwYLsO4OF7KpMlYT5Q+c3GcotJ6jTeeEmJd/aZUNkxCFTY5C5uF
YG2ztVQ9u8TmirnxLFYyhZHComV/mUtkmUM1ATxZSTjAmYJyDvPeofjaub38czYJvHdEyht88bC3
JYtqpiCHeuDen8cjG3mt5aMRVr/9jRkpRS55cOPOjmh3IaJ0TxXXOjNlrqcK3W/aZfHu1RZiOMkU
XmRdOllOUXeoJaTZXetCGzXo8GTqX2MtOucM6jPqyzRaUzccwqmL2tu0j3t8Css6kurC4qKCsohV
subTX5euSDfbw6dZ9Asa06HrCHf9XjLa8r7tJP9LddincAlyYhpY/E0cqGPEjX0V8fK346+vDrbP
J7QmIocVkIllFfvD5BD7393Tk9LtJr1LBtgfoYUQU+atQWUgf8qBkcU9ltJiGLO9WpmBLXYRtFeF
Etb+RrrqzfvEgSX+1c5sI0kGVbtV9tnGgOh31AohmByqVsPPfpjdroqco3GCvqd3KmdrJpjTOBbT
hlPHl1m0F84TGjgWrA2u+bCLNZQHb5qjqnlGLNDbcItsN+zsA7kXyvwKnCLYf7bhUjaI2zpof+1M
BBaVVZ5XlJmMql3JdHKFUdfCoF2TdBzgZ90ZD3Qn8+XafpaGLXdo7+usUpTQgs6IlEQbO2INfZ8Q
COj+Y97fhEfevjZaD9GsxytQdNtfHUFrNmTcpWHEPttF0J9oj3OCT7pr5S9e5tq/2rNbqURt3uZn
Tj2XvP0N+1jT1Zkiki/m+F9R2tXPlfpnn1G4ShFNKWsy4644Sb8w7XMeTFzXxmaBEodJUF8Qtzrx
0kTVkj9udrvOV0sCpt4RkcDernwauwPItDiy41xQm6wq+lPGdRMnu1crXtGCsoKSUc3WW8eZPRz5
+dvlWHW90+LcjryjE9hmueU+A52fojCB/AT2cv8obzcRowWkU8baW+Q/CORpeg6kDe+UByOslTPE
7XMkq5jdVXtgB8FhbW13xMjutx8lfM3yGNNe6BRJNFTXcmCvZqY93t+jjJF/E2/ZjXRTxRJ48bYN
8+YdY8fep4T+wTzqYdjMkKzYF0xa18xfnyyAF5EhLrN/pPa00BQku7pXrlr2NM/bvDyTVlaiR35J
5QkvDz7Cwd2fVWFt/ru9Bfb+02Zps3PQCw05w9FVv+2us44Ux6QR/lideDjNG7CaVwThJfZmxn4C
rDR1m5Y9NpFr8yoxyKh50auQCXaMIzWNucfMYRjQ/xNhypDwdh4A9zVvBFMi2Vot2ed1+zT5kQoe
J6pdipZyXvYjDFl31zRVaC4B7urLNJjgt4h3uzzCatgfGHXXl4JvlkS9TWmiSLsAEDS0x+cROiD8
EzCb/5XnvC3nvem3/oADn8lgaFMKXkJ0d/8OHGH95le+Zsjf9RE7hYS93rbGqpv7uikHqg2vW376
Mvb2m73H8hMtb//T5WHXpLHMSz8ZFt9H1SuwKViAq+kW52uU1mtddlwcLAxhzMh/LlTCSE18WUVS
Gau9yjYKjn3RrScRhXtNyvnGGML+epEHN0YN0XL8LLfZrOmEkM5dscoiZBTqNm/utA5/W4TCPwT7
DubF+EJ9agvq/VvNxp/8fhwbi+hcba1xlqONj0eYSSMPcT91FCabV/Y3oQniSvuKIUqG26i2ngPQ
DkKFTDP+QpL7Qoy/xvVTsu/DwkR/LyWSXVPYY44SU9ReulUL8JvQXjywqSryGi5UYeePDHCxGiWg
rs30jxVKhXMsoVgotux4iZtDL3TnnCw5Wu6HPeSDeuOtCrcv/J4B16ZYXfkYM8YeE764Lvw7xbL5
VTmDcniGzFJmxEvK4B58jKu6YlnCLYgbFabGctxzP6p6wtXHYGGeBvltDVzFcHMEUqieCnfwi2cG
VcEzI9im+BNM9BT2Uq8fA6mB3zA37n3qBJwPGIKWibPfWlrrueDs+ubnexGmYbiK6BjsZQNxGirL
r+63Vnrte+PLnuOyKC1x3mjAwnMcMTLKwoDxSAbcVS2Hwt6AUzodCf8iCgXeE7a1rV8Uv7qPCZtO
fM6l0O8jPR3JvSfowSsK5b52O8Pd/dS6nfEODZaxp2Imv/7oAyTxXJlu69KS9aiMZzc3BllJyDsP
h8dSN2X+2Yq2Fg8MhNY8SgOZR37CEMmoo6eCUFyjgtL4kRVM46UbKs9HhB4V59JSx9PdHOntVU5G
seZWuFOZxKpDdRiQOE+dXopL2HHSn1e9TBtrAGH3EDg4h+6lnljtCzlqNy8DtxI8e+9rfrxCMqj8
EGYZ/OMWS59/xrqt42EzFT9FUBHsGSx5/xLvW/hqx0H87iqe5JStZbb1T++y5L9Fn/91Z2/8jOw1
HLIdBWtNylzuxbE1jI5Ti7Is+O1y9lllssTkWzxHWyDMce3KSb35eMqtrCVVI//TU2aE70aK9dtY
uO29RanzPMlIQZ80I99XmwuNxrAsYWJbfj0xOA71xFO/tL0qn3zVt/bj6oCgPrT5bD3IDpaFm7PX
N8kGZRcwu26am5pLNBWgT/w+Xdm2RxFaJQ70djYCtdwpvNceZO4yOHNQPPXdWKYbXUIiaabXZBNB
fB570M61t9QHi2umOGkLt3yUDqEvT4JTsTyYeh5+0JkUAADKp+oaGOL016ZrR1ZrsUunhVhq6jK1
I3/nEOvdmEASb3c5o6LS/Ai0M6QQy9PyRcq7T+002cW3bq3H4SVilWR9GctWfdX+vCqJ0R7jJb16
4nkP5grs2oXtO5VU/92chLk2UC/MKl/oSOLhqEZ3vfluL66FzNUlpl4AtIgt13vux2D3DzRb0/Rm
WheCLNyCrn2tZG73x6rYYXUcNBgmgls+FTebrX+PjWP3AoWhmZqs2PIuOvdyFdUD/F7NgHhVc/4P
SaGef6i4lcNrznZikVBIzXwDppuuOQNZPwN/nyNGj+vCL07zoE4jjHzJRYTGdI6Hed0uLVDvc73A
bWbSlXl7QBrWxZNjcqTu0oLDvHWIYUSbdA69eeINrr09G2vhsZdNMc8YJLj5xBWBmx+ir1wYxZq3
Co+2mIKkz82srh5J8N3Zb0xpEFhmME5m5OY0DVaXtTA+F7VxVCQ1Vos1pVCdbxPblu/GiDCYfhiK
b3E4DXfz6rLXNbYCaCBLw02NaC3iKNireS3Qv9JhsVgYqcbc8z6oKHSQhpY/eBffCPOvlrxFr5tp
q2u7u+pzwm1SsFGcRV4p7fqmr/McB/AVXB1zihAL9Ce17dT3C+rQduyUNV028vX4Z6ohfBL5Vwjr
F/pz062sfo1xIE/hPttYk2Zvt8/Q+2LM4s2E5NoZiuS0/5ry3DHLzJnj5KU5+azSXP9GsRBh6q+b
06dLNfcXMITxWQ2WX1Jval/HBzFwdaUAYFv5tC4GCoE3caZVC+1/oBNd2s2D2xz5y5WP3KAC795T
lowvU6fG9tA0HWvc8oYe/DdP9fJZGD0fIbxwIvhBPoxH6XT09n7buWvmFpOkILT2R6HWKKuLutHp
uiyEUc0Oh9VhUDZApJmGP1RYzXEVzfYgfKfLMOwth53y7mEpmGsO2A0+t3ioeSBlQwSPkcPBn+bu
yalz2Z3aSjePSCPduXT27lFZlXfkLHPRHHe9ZiO1UFLHJj4LWesnPuV5OVISthKaJLDnlA4XsNST
RbYU6AXfJJfNyBfIkuEXe2c7jR/L5QBSQYzoXixwqv4YA3MPTTgyFjQb98U0+Wgiw3j1hSl+COnv
7vd6dGbHP20YiNyPcawrsvTrrX1wJ1u8uGUQvecwb0WKvShfk8hCJA5jU0zJ2NXu3x06yiR2vG7X
UgzbufUaIJjOIND249fYgFDwe3LBo4LPfvR+e0MTDBniKrYB5O22S9eexPVLYeAnOsct5NnORexR
ErhkJdmF/8A3RhmwjzlgVeMoEnVt/5azc5fXS/rWnAmMOY97qecrf8gH2BaRGljgzUvQgrOkTTQ2
TpqXi302AtroWLSNNaQjvJwhD4i7IjJTcSk2a08k7dcZcnx6GZrRy5kpBat+DqOeQYMhE25ImjG0
9A1WFiScos/6Hqwecvg2rl93vRlODvEZ8wmhS+/HnivR/mvbi8vyAUinJmUwAV24eV5rDjN9rn5k
LgysxsGihDxaxuk2co4d7gqDp2c47XbvWweFOlo+Iy6xsWexYhqLBHFPUVjWdmzFd3ld5iOwT0t3
FEMciftwXlBINRf0mWMQMGvuZU6DuQ3rE/28/zOWU4DbyF/LnZXFfvEWALfd2aGlngQ5Uv7RN+Pg
3Cg3l/zgDNDx73bVWIwFbSs6httOtcxDG50VzwR1GwV2mQraR2Qxh01VB/xci066MBjGJ9NvZc4w
b3cUk++pyCE6oGpfqFTWhf9vVeDGaIf+lYDM0LrbJB3fcYod9d33h/3AgVK8shaB0pZIt4ryuzJx
wHIwJKkyAdHmIGCcyCluIwLcyGWj6EKVX498x85Pm8bkWC6+EBlXJaxCATaE5tVQSSfj1kCebBq2
9rpSsAYpt+k+PZCxrurMAQLRT86iJgfRhK0u2dc5zDoXZEk7SkQLxZBiI3HKY2HqIHjadqzJiQzk
HjzGnQjNIyBfuV3gIr4C+W3eqmvNq9rdraGY/LMuZEXvZ++bf4qH3Cn/urgNSKqzKkYdJYLrlthN
Hv2Ih8gPnlgmO/m81FbpYjIa2uIQlDbL0pY9b4J05lDo01HOOEwSBfumvumZu5ejv2iBsFJyAu0+
nbhAECOWfC5VnGoPzPYhXtQowGcZZlvf+b2rf9l9ivXF9qKHbhyG/OqMXpsft34v3rylL3/iDGPc
7ZdiCw/jqAXj29j3o+UNNdbv77stRPRhTAm2Cc6qILI9NWXSpoNOVtxSLnNVGIBDAxjPsGiavrv4
dWTWTWFln/ooXP8WpYyzMjCTPM8e/ULC/k+dhVCfBerMstzUMC9dZlYdjc+9WRoL6KUq2H+Ql3Is
j2vcN78tRPzp1pdFNB19P9anILQ2nWxDW1pJ/WUwoF7uikznVYVvxLb6NNiD6A+cmf+sclk9lEOI
AhqVLp1ttFXAJsbMOhspJfYUg4wtX9Ft+eitIrSZwhM0XCdFu3r5eRlkl988y9hfRs+590DJbWix
q080Xv9j2Kbqse/7ULMLNxCvQrJlkx7djuoHV2CYvG4T4sTfogmxeJm+DF/GL4wLgQ4N+c5not1l
bi0McpS1mysPkkMl3WzmPE0if2oNaOVLR8P+5HPpwhBgqTvkYtrNg1tXTZhFyNyfFFukubk9p2iV
QDibd7uR5jLkOEF/u+SILM8s0JuGzIblKB6jJuramxnkWl1CzH3ftyYWL/bUhzPjJ3ro09pV9ZNb
xCGqYt2sFW62uMqLtGiKUD9aluyx+oXA0CmBbp3z7itfrsz3t7n9G2+VrH9J2LPoLAKw4oCBc8Vv
7buteUFgFftHUe8bQy7mVNMB5Hby/rj8YE9u55JfXFgM1jIDCYpNyVuk84ol1/RP9Gfb/owitnYZ
yYrmX8T8Di1J4Y+7sFtPiiZtRvdzBW0/hOXmRbceAvAVQJ2HbHIbTjVGqK18mZZhHl73aKrXB4rw
fL2AqtUbYR1i/CT0WN5ij+UhR+wRSHeY0Qd9ivLIso7cjBgUtRPZ10jO7m8Wbw7qLmRGAbIv+/Kv
Ljf7WgGbTydf2IV6ssChVWL1hGIf5m7aaSi2YrrUxkwfW7dS+q/Q2Pk3tNtpANixqhtGxeLf7rn0
Oh17cknSXhDjXYq04AJbv+Yfhs0gzYE1ZyuS18ASrBjcp03ios6bK/YMj5lmhzHztnpqtY77BIp+
kI0NPdFsuqmfrcWpKYd9pa/D3FOPuiwQLCDXBOYrsSrVPtXuNo3fCwpAn8qmrup0iHJ8pm0sAgZH
9sI60HHON0SJrQQxIdWHH3QNxHxtFpCbo9uVUt5FOd6ihHUv8rLkedQxhBQ9Ox5sRwL0Wmv3uPFx
rSk3xTQQFaj1K6sStcgihUGBZXSQWO1/1OJcuiNwlV6c30VQi78UzxAbeu2mrFbAmRkcm6XvYhxz
h1x63p8+DHvuACQGHgzmHsdyb12sT8si3y3cpfoQkTwkQWnZwYGbGtdyn5D5IHP+p1UkDPN8dvfg
TMU36tKIexvbMw/8Eudz6DkFVVG45Jm/5+sN2IMEJoJf+jr1p5p5B/pZgHheRMP3aMVRdXSXTT8W
81L3x4lNSi+BXXo/G9xPv/bFR33eY7SKmw2uX/+scodRpKMBCWPK6382MMrRH5fW/K3IYsmm2V+i
x2h1kJ5nq10exgI09461DvbbNNHJHEthKyiRWYb1pSyQIQfmBsXcHPKpRqatanJ7Tvjyou4FI37s
HCddDldgMuu7yyLuNYt7X5XZECJypA1ITJHBm4s/ssyD4aQVMHVSRjuHdTW6nf3WOEHgnEa20rip
bik0sVuvqxkDwBCesNu+WPndpNc9Vqmc6cqwDggn1yk1waYeADE0H3Y8QtzTcdSrAAvnwadMwUKX
4Vn2akpGlNg9G+dZXKxQK/ezQ7NJ5zZ31md8feH8um1RUV7M4G7+N7JlzJ40ymrtI/e9dx/q/xCI
U64foQOi9qHLLV5y5nt5Pd3EpOqdTYTodRk+bqjBfaz86GBJXqIh80SgDnCKLgn/Y2hLyW8tBr3Y
B12G9vYDfvNrokwxZEGlyyHC9E6EwENLQpD31hv+Jk4ygihBg9pGv8uSJr26ymDykL16tTlHuyPn
SJ8mo3npmNw34tp47L5KaQAU+EwMt7k+73PDTdkE6KNdbvtyT2vhT+OVSWsUASR3YixADUIADTxe
/Wju5cKB9mw449xHO7DhA1McKWZ88iJKO0A4IeJXu7fHOdlXf9kfaMj0TzHE6IUJKPWSDSWj8DgZ
c4iHm9OGImC5PErycPYDZzu4k4Wm05nJeYmJg7oGewTCSw+5e1C0Q/idfjV615xgJ+bJ6s5rB/1t
3D2I3b0+Q4A2j8sY+qkKhf9LoY98FkDOd4vy/aP2QypHifCOGgMxHYy5dcQRumGDDJonp3PKlJWn
TSKiEcVym4PuKLpGkrhW5wtKc9xedSmj17Xw45MvZwGe0rip43JIV9CkHwVHIpE9wuIA6wRNR4hV
+85nbdE/1C8nrccvJXXKexeFJGif+jUqn4y0QtKmhz4LWhDIaapbQb+dt/4B5dp90sbSV5rFBorr
y5KSsKt2+jHmIWpyKUX505skZkHWN2dmn/Wh6AL5tisbRNRf93dE1PF74GKESlrRO5+x8rZz7G1I
tn1QLa9EPk04KKtxT5m47Twbw7bdXJYLfgwe5hPu6jDOvCbS92wub9/8Vm6fDWEWY1ryVnjIMPxV
BqfrgwlHKBWn695m3riDYD0OOz+bJfyGkcn5bVVsFsCQ478at+qujR3WRdLJfXnvNGggPPdwEhRi
DxGlzXlS8HSJBgP/kCxNeVabHgFEKa0yn+OAmTTuQTYSluWrbQ3FZ19uTpva0+IfGoclfG3sOS/S
nr6urYhkrbGwYLR7Tz02VcNho1lD9MPfa/DsKjDFCzetuoMdNIe134M/rmVTXNJdRSk5PdwPavLu
Nmav18lx3Q/Pb/enPgRisyHLH0bS7xwQxzlH1wTh/VaMeJiwzNTHJRhrTPlu8RTzT7xNoZn+Yc/B
lOPhkh61pjaqmQdl7Ikp7gNJqE3ildb+QTU63ma6ISYF/XLADV2/zTC134vVCQ7kK+ksKIoO9yEw
lp2MkRjHY2u5QXfALTTdKtIRghvIKuH39GJMbp7dbXY/680WA4IUyvIBX+VoZ9oaTOo0u/PaNYyM
N56TPbMZMqw/GLIHztlFs5YZ1uP5gw7wA28GWJCHM0Ul7OiB5hdhGR2afghYwO3VmNFtpKbiWloy
XNO8Vuow6bo36ZpLuoS+7GTWe0CIp8WM24m0SgYVCwlOXzpaHH8GUWGVmUUZyBvp6vVLGvAHc3bs
dYIIwRt/kwQqnf2+jLLBhma5y60ZdxxK/DMhDVDe2pM2z3JYreZuHnovi6cFRaSyRiaotEFpo+aF
I3qZj84SkYvRzV1zHrcv1ObLnJ2NXRvQHMV+s6Sca8thZUR1ltO2/qo0SPIuZqR0hraew0Md040p
jNdkRq9sPbMGBZLk1dsvRE9CTVxaBqwFCNJfeX+1Sh21dXCIYaPxOuXliCF+rB0a9R5ApmPGYa1j
3jwRI2HOSq4AZ/Vu3fHvAhVa9ReHa+Nyo5GWxzzM20sAcXZHsAZb0EusU3sJkDPZO/eBq0fEploO
bK9FKgaDy+Nd/IYZ2SZsSrP6vtIB/2m5jn6VxIsfO9frHkcTq/exCXl59KZTJhH9qbdDDD9UtVZ/
0G1hvdQiln9153ZHaEyG1Ks1DqkbMqcJTfSVcS3i0ccslSsm0lb/p8M1/93kIYKJmANFWWJg43IB
bdiUzngsoxUeIHctJPHgY2IF2bkjx/mmnKaBWKzFaWKGlnEf5U9TqPX3ePB7Rnp1/Z2OPXpdOswH
qItV12XrxOeHhsj0tUI8epYk7/CmA/b/3TzOEGvygTwwc/02ojFADNEg0xCmJukKh1ED3CHDy34s
6nStV+vORps4jJu9MagfXYflqC5LJlnROx4iFyzrZHvo/Bcm1/DR7u5ZFaOWgQEoA6nRPqwhtMNl
dcbuTBRe+82r/DAl+aVO8VqCLscSOmW3CkloNREnPymKEdhj1MWKBuJczy7JBYaB2SOXs36vtBif
LYW/F0vK0KQ9RfDZj716P5EsFjsZs2VTXBoCBEqe7NG50rR/CYgM9h4E994bxuZ5zOQylTNj8aD7
sLfIfNWaxv86zUd3+IYmGj2IuJrrt0LOHikKXp2O7eCdR8+X4Q8KbdNx7uC1SKtqkGcTYGwkMge7
6yZI1W7MsOzPtBJ8dGVnu+bgGXuczqKHnAHccCI6+dKefQZb7fTa6qXuoPFc5pCzMiQpkXEUFqfA
7leTYOBuu+/EH691OlXF+MVCxHXxu93yiie5VyMj7JCclPxl1Rjr7VRrWXmZ4/WdwqcW751Pbgdd
+e+1qlX3b+5C1FSGqE170V9/+p2KtG2dNaxMd4Ck3WmeI9qkrzSa3hofgjhw3E9comHIqxf2Qj7H
vV36JT1Ho9e71t+28MSGxbhj7RyfSFpyzQZpOTvhV3L/Fo5nDN79MxPs+HlkRfLrvMndPY6hBnKg
yN27qzV3y3aP4a7+1rPC6t2sgW5TVuJuVeYF3ZZnLdkg50H68r7qG+ZeTk9iBOovxPHOq5mWjYre
qnmE9PdBjH5X7HLN77yBkv1HTQZLAJFOmCF8lNY/NR21YivCNv0EsiW1al1c370XY5yHJwZ9Ij8q
EMFr0TjVzx0TyItnaf99pqFAmAQzoBsVZeXfLdjYdTISHkDqjHbG6IWp7aZe6nxIEeHbbOk4jGQU
39O7qWNU0zpnETj8fiTWCooaWX9+HhibZe5s7JvGBn5FwBEo8KjL8wnTSlzQweXk7WOf4Bpoipy6
pNz+SXSJUzA4okq7RSyXOnfEkmwbMUqYeqs/S1AIm0FqtP1k+le/4OTdHmMmQ81BiY1eg0QLujd3
EOfc8Zo+oSOUbwvZT6c1LIP7Lses37Lx698iGfSdCmfbOKYtZI+OP+8Wz1HonlozTzcHoHI/7gF0
Qh0zhDiWOS0a0kqNdzAGte3jzssicENxBwXA7+U0GuwDWXKhRIpEH0wiunLACHJZTt7ci8OiYGeJ
AKF45dX25sTIjiMqVjs89MxM9ldp8CgkOFj306hCG2HC6MveMPVlnFTkd/mIoEuy6PpTsRMRN3Mz
x9tliXWYjbRvmRjr/pEulZgTSIL2bqhZZIGIst3arlF3QZ6Xt36oc5iF2fsedpbT3NVth312YQx8
i2YVn7w6Ji7GEq+OPeiLn/sCBSRv4ruGyoSgDr2dw3qfgqde5fF0ZRxAIYOVvA7d4aD0TnJPbJUh
yxUMTLuS+RNmDHPVEy/mvERDNk1ORxAT2jBBF90d1kCf/q4H4i3J8LhWDNwRSebA+SQVmNo4r8ru
bw4Oinq7j5+FP7dp/JUXkvaqDX/QBzhHJoXmgFl7elTlqIEUnNwuUseaF+dYeLXNglmvbB42aK3T
4BLWZSsxfeyYiO1LzWVKLbnIwyIdcfa3ZZQQvO0cHYawsYi6aIMjhPx7KzD8BY5671zp3BxydQiG
MNupj414XSp7+s1y2fFpDOL+wrsxvPjGeC9lSfAS16Yd6ISlE2GVKBbr4O9uav6dLcons+xoFDCK
3W9s4/rem/btKBxanYSXyeFU1Z67ptjkCGTSRCDcAKbWMIXTi+66Ve1MT0ieo/SL9vE1dvcuoxxi
1CCbbfo1kPzyQDQAKR/zpl+EQ1JlOklutDWc19PUGHmZdj9+MVYfPBIsIF5o6K0Hxs7+vQMZju2D
L7q/s2e4TeXJvjnhSg8Jw92b9r4HVHbSndFK9eC3rfypxtE5+7AFtJzFvp5q0l5OeJu4+fWIOZB9
j0tiqnk7l8yS7qM+3w4Rh95vQdrxaxT0OyORHoe4x0j5wMa7OS27lRt50zjc6jo+u6xmwWGSk3uz
lvXwYxIKClphyEgEbOZJjBFvX26HUh/92F6LczQ06jUc3ea7jdkVCKi3MteS2KIm/LyHEe5AJuvE
+HOYcF6a3p6eSZwTD5HzH9F5cxVDLUaCCdqXS1/LqslbHXkzEI8gmCA3YLllvZJYQko+nJ6fz/d7
jULZSy++awm2+M76WMInXBSOx0IGzsO+hNvHpOw/2njVhxM45XM4l81jEJTqULj0fnaztGeU3uCK
HjVlLMAJSD6NcnmWtU9QWk6ICsqV+jq3GH0DkxWfeWm783Gmryb8rwZUh1T6Gq3zUiLl/bAdLd63
abEya/frK+MFjKfO0h5DD5StGKKVzCvCZv5w8Ya/AwswW/OkPjLUcEDmxbLdSmvUPxdrL+4XM9dH
jPcOXoKBoYY6k3zJODHtKsIn/Uvrkuajs5iw8xrTekXU8a+6Hlz5UHNZlbg7NqEmtk6ALLfJ1qhu
Y4JohSK/2WUzMD9oWaGxPAOtVX6dEi/Rte8RbQ/HIa9zzOzQLgle4u2CsOie6KKMIBcjL2eMSHTP
ZrohezYtJ4FLV/DI/YpbNBmCFmbtilzJnr/MENlQUP2ytDWLDPTQswWyM/z9v+Mn/7fsyf/KtZ2L
DaghZHGom7u3GERN4Q/+//3R/xULC6DvNEVVOnf/w9mZLTeOZNn2V9ryHdVwOMa2rnoAOImkRM3T
C0wKKTDPkwNffxez697OUHdZXJNZvoQpRZEE4O7nnL3XRob30YnW8TmzivX3Xvz8ef6ChdWaP+mV
rbE3B/uVUirv+t/Aqf8FcPZP5vZfXllqUYZlA48pgxmFbgYSp67j/XfOB9ZWxy/4vU/whVSNbMBO
ICEa8GYzGaBD35aOGH/DRf5Xl/ULqBomQeFMc23suTFfmk7ty1b/DZD3X730F2I9BbJw8rwUe+x+
2Ju2Xd5/M9vka/KxJlBaZFlr7Wkv3XTnQUynT/X37pivyceRFtKkbTNjH3XDiT7DE2eM37CD/8VX
Ir4AXOcQkQ8SMy7lpGE8ju60DPHyt26Tr7nH9qSjezCQ/FdF+G7286vDMvPN1/7yhDLBQ7MhnYF2
FAAaWYmLRPsmwV98eUClxGJoIL/cx+jDVzIxJDgVt/3mxfwCa0YK7uKMwtbPMR3DTrZByPM9/vrX
uOOiqYEMJFZNWwPo1bNM59982+dv9X8BTIsvz2QrKj3WU6fe2+gINLp9JKFyBO83CRzUb6ZViC9P
pwlt1UJxwx8R2U9ZFyd8ratv3Ym69+uSq7LBTTtR1vvcc1+ztrpGr/Tzey99JlX/Zc2NGtlnBT2q
PeeZk075XI3fy0z5mnesmqFVo0zmvQ7T21XX1px9j9H9Ne0YdFqC6zea9xHJcCtTnDMqvGj63g2u
f3k0nVroDTMKxWPvyhOT/+YC9eDwzUv55eGMO3SynTtMe3saD52ItnqV3nzvUn55MrmSS8MuOe5L
znmE4Lx0Tv/Nb9z49S5xJRi7XnTjPiRQcI1oxFo7zWx88xv/8ngmo8C5jRBlL+Y0vGoVbQPo68n3
dk39y3OZASJoLInusjt7nuvB/gxD61vvXHxNPk7pOGGNAnxqxRiHPK2iLivM7DfL1vme+J/Llvga
fdxqRc1BfulhIyK3mBDxIG4T37qk4mv4set1cQZ8syCpw0F4Hh1bs3r7zo0ovoYfa1HnZmPUNvsG
Q9Na5pnjNwI41fde/cvzaUbKgqQMgJsFHOCBFj2kKp2+tQWhqPz1RiePcDGsbKj3oRBna5VDIZGB
BfreW//yhLrCsXjJqtpH5eICfRivGBZW3zrViq/5xyU8n1TQq9hjbMgwnYcbgWHzmy/+5REd8i4p
hpHNLdHze0glVPDl8LsQVOvP/IP/7U7/8oxiR9LlnFp8Mfg97w0t3Vbm8IjcAUFHTVqdEFp1Ft86
F7Wz7FXF8Kcrl6PlesWygY0QPWLOyy5Si5GlE3YedeZ5TkGRGfRe92EpndBF9I1ncHobLK64CVvU
KPAGHuBE4pNsZ/R1A4o5azasfTNDKZ/GH46ij4MTz6fv4l5PpZedch0lHiosdYWzINk7gJH8ONYu
8sG8S1rvlBL2M0zjk5pjmoRLhkaMMnsp+bO1U2rTvVuW2aa39WjdL563yVrv3JKvbzKsEus8GsTl
osXjhUCHZNnSBwE+H5Ryos1Cjd09wLHfybydKh+LkvYBydYhXMAa9yij9u4I4ANlndzWUBWPuCrh
rE4pONQ4OXlNGJ5gO671qBtf0tnArdfbq5mIzTXa9INw2+cFXcmFOeQnrRy7DaMSjd5Ipd6Ux8nA
1g8FHZ5GD2tnJzTgMvgD6c25yRlYSwUFpECNiAm1TmFSKCU5CRD3MZuYfhGHxyQaEB9WB1HnFzQN
yjvlhuHW0pAR2Uiyr8BwYdOakauN0O1M43q05PXoWtOGArzAAOkonEmYm4OSUeCa0dsQ2KmXP6WJ
maySXtsKS1fXGbAmeGJXtQcMtKjShyUv3IDTWTlvGMTvYG/c1+eQelViB+S8ufJyN5tXYIKvTRwl
AQJHwD2tmnd44CGyZ7F7hDA4rVMxHzV8g/i4rEBEYRi4XP1Gk5bDDNxW2xBK5s6WAsF86Wwwa3eP
tHMTvx6ZRqNLGwT+G2YM98jOErx4gKQCIB36xp4Y6ga4RPFV2UZ7cGXnKFQEZgMoGD1BL2GK183c
H0Ovv6q4Gc+I1bXrgZzbui2nLJgwkxUU47yjv3ecovJh6uetyNyhXFfMuWzTs/PbDknRcbb0yxSq
4rqDeRvEjof9RoCBHKGlHnDq9EHf6A/CgGQCoxdhZ54y7rDcIkO9hmrEQSNuu7hWzWgL933L3Pws
QHH5Quvhp4eMYFU4eIsd+n8XA/aeVcOE2Y9sRHh8C9BtB/1zMZebvifB59qLnA4ad9fCyRHqyKx9
3np4m4uE0bYB5NgXs7qcia2C6zE3C14/xpQMevtR7iOVW8/mMODoa139DsSCfbSmilkzBNbiaYJc
wpdgTgGTZ2++A8RyadFTMh7CaoDXX11k0taPCXhSGm6dvhkM77rRUgZdU3oET4XkUFzYEgGSp8ZN
dxbFYNUS68Zq/cHMUi7BjOAviWC94L3H+889HZxtKvg51E0G1WZTTMm+z+SB8ca7E43uFbhWSER9
y5M9L/XyvCR5jsU/SawtBHsjqCZih8cm3he6tH8C6Z/BJYBrJSzBQwxtW06ybJoxkUfLQGCxMgal
b6AOX1qJZ7grENrI8yBLrZF/hdqqnOvzyeo1jslmQCVJRDbCik8RlloKe6R5TBI924muZDyLd/E4
LuFjnthnr9OC5s6k7bYximqPWIhnA5CsN5x7iJWpkJMJgG8NprYkNHco5t8w+4lHT6OIQ35NriYC
hWalAd8iGjlJc/496icLaMNaTbOGYKgOh/OijGDSxdnxEOP8Wbtd66zcrIX74kQt1yLGKDYnenns
5vwE8iu8JH3gpLGE1yUNWCk1hMZGhH8TU9qRaIWVgIT9Iux6V2btjhtMO0XYTzahE4PuDZnDqFoG
VVsgY7IaiFCY1nicw2b5qEuz2mSdzO5G1Og+Z/Xomd4gdB9bJVrQloN2qVee7IJp6FEy5F41/NCQ
7bQgYsrmPmyHT7cYtINOn/zQzVxLZlPDPtLgq81c0lXTO8stp4plg4imXlYaclcf88L4YzRbCurR
JttKw02hF9hZZjN/FXM/kwxJYD3dbWPtLahwYq8tIY+31/2EqyzrSUWTZh+hiGsVl8asbA/CtfdK
Tzfa6X2TPOW67Kv9qJnjHPRAiY/pNHpOIL3+pe208ijhYe/HYoqcfda5MzMyu38boGkEpdcvCMhM
6x5vLVq2HjcdQ/1iBasDexTAXawM8FSEcEFHwCjaechqtktWRccxny5GS7T7sbSdlUnL5obZxYM5
9CTsJJHYwlc5duS5rKXVDU4wF9E1jV/CdhZzmNCLpTLe2ORXjJVnOwcNAHbz6pCyEWSqjbZW7cCn
8tr7Mc7Fk851RZteYB+Cr1CZtVU/ACNahpXL9Fiu3NRwnvPxTDFvdN29aoplB2B43pkWSkVFlMG2
QW8rYRxnb1EWo7QBXFgympY/4US4t1XLWLrPkw+pMwMNCmiiz8Nc6gdXJdOttDwCqjR+f1QZqhoI
IU7qc7DJgzgZenwMCSCHNBfjSRvQbAxhAW7J6V3JLM+4x3IkLiJAaPgmnfjBaWoU1GnBrLy0CjCX
phJrz8BVJYuemR70ulPaj8u1qS9UH8wbWdUiGIA5op9N3eVOSiIDajOG5oZqgkLPW/atSoojFiMP
PXRddocoVvCXCBkabiZcfPcVw4ojkvzyAffPsO4tGT1mHIk5JQz11G9IuJl3qLtUtc8EiTa6kLFF
clLHPHSISxaiNK/8qaaC1hYTR4IZa0g+vHUSNmDh7Vmupsq8nCC/IndAZ59N+YPZhRPY/fCGgZYm
cOO0+dZgO+VwB3xFDvwFdGAIDJPmIeQ0FqB8La/nKOXKFY72XxGG//5D/Uf0WV3/14mz+8d/8u8f
FTIifAL9l3/+474q+O8/z7/z//6fX3/jH9vP6uqt+Oy+/k+//A6v+8+/u3rr3375x7pk9D7fDJ/t
fPvZDXn/5+vzDs//5//vD//t889XuZ/rz7//8aMayv78alFSlX/880cXH3//Qzh0Rv/9r6//zx+e
P8Df/7iq2ult/h+/8PnW9X//Q4q/UdmS4ieF65oYoOnXT5/nn5h/szxHuph6Xd1wLdukFoOT3sd/
/8MRfzMMSXcUUB92IsumZdBVw/lHlvM3zwBf5LiG6egOXOk//u8b++XS/Pel+rdyKK6rpOw7Psm5
9/DfNQPTSdt0pKPz5x3epvO17kkAnNUkYiSbZm5AIZmzZb8yyrRv2lm3r2WrCQ+GoISe4+TQyYJY
dNrJBZOL9U4A0CmavHB+U+D92ez765uCPKwbumNYOtSNs2X81zqydE3+cMuWQhCx9hg5Y+oy0wo9
1BeKYADfg1KClPE8HfSR96ibWDHV4mCE+/AvF/Kf39cv38+5Hv76VjzT8rh0ArOT+6V082YtMkfw
90hNtXLhABCbBTo1hoE+jq0CIn1olne9YxnzCqN48cMcI9gT4RzhirbnFr5EnHdlHQDmInuDTZEz
IRjpWv9NQf9nG/aXd2qJ88XUQbQJ4HHO+Ur/pReJ46lFVWI1Qbwsy7gRQAIfhx5ZHAidOXkfiuIs
HpNh0cH3HdsBzXRivgF7zOJVj+3zN9+c4fyZRP/LO3IcgFWmLaXOReRC/vqOQHQvZsr+GDguaUAg
4aStVthnkxu3YEp7LhUkuRmW3uOWyADgbGkJ4cs0ktBIAsuUi71x5VL+tNpkABUAniVdhQMfEzkc
GR7Uu9piMaSscWQh6RBy7ZpGsxF229zGHJOw/Wb5VdTjvPK1Tk8xIEYJaIGRsPUz2KQ7Q3W70np2
EzJL/BTdaE9gYk+5CYtZFx9tYyTyh5skbCwYBzAKeo3gtIh2PLsiSFgqcjUWW24qr43eFBQuxVE3
tOMdUBFY7RkZMs1ORdZ5otzNWYt0EtfZndW3JENgF9U+0RqC9gJoOHf7WjeLB6uxW2+FSErdOA4Q
BJZuXN97grywhZumM364XWH8AE3JVHd0gC/4zJPDhzCpxQ5td6mdwxfOCXmDGc7w6xqO+x54ZiCh
XVlpe5DW047pqQQUD3e2XLm2PJuEWmqvFValAYFnSidhC3kWK+Z5q5aXGJ29zk/Bldw7OR8UD7qa
9yAjKdSTZvI+dWloABlG0422KvH0dtcApsLqhmQeQQ3QPzvzpU35rqoGUA/siui4GN5wo43TeF2G
UY2SWmNNLda9R/bRUlX5JpR4pht5aMrloxr/5OAOnD5bknRs8gEdS2WbecZeQUQHIOihQYorZ4kN
CA8WZppjU3bjhaO8vWP/8AZ5cpHE+iIEYkrDYldihdkr14ugO6kOnZO7R6DPQUO8tph9Jhb2jVH/
QGILgtkJYtjU6xSbCiEuZsKglS40xPJ001u5C6SqU+zKUQ4POK1GBa8QWaah9/nWtufxfYZr9TY1
5UpN3qvTGMVr4UKW8k1VchEMXULQqTL3PQkp2se0aF+srjslZq0dyePJH0vE7qcqWZzbnBAHDgmp
tN4NjPsEl/RGeIlWZfzo0R71K6Osm2htji2kbC2JruVI+qq0BsKnKjuUAXnvxKnqOSiBAgOEOKu4
HdwIbFcGyR5RshZp8VLW9puc4G0mA3CEoXsiofIYLmO7HQCMbKp25KRsK08eWqC9hwx/pZrC/H30
ouKE1FFfcyyfHnuRU/KlwxvkOnndCsJP8EfXGw9pob2CYxG5q8LMq9ckiat9W8Zpsxl1gOVXMViO
advyQT/zVBSveFMaspHgmCDyD1MVHsxk6sGOw5vTV4mOSd2PURrgB8HPBFzCxQqy7XridoMZOZ+3
w0ReN77Sa0QJdloN1q6erMjbVMomK8KbXfNDgF3DcFTHbXXZmLhxMG2ib7yhrHd+RpjJCQpMBNKH
ksMj6k7VPLukppgI7MhOO6LscdQWNjDBRQOHamNnzw2bZuAhiupPMz7C5AAmYEQ46Dopdnmv1opn
I5miGgkFojsnYBwri5VWpE22GW03c/qtjeLQebcTusPvEQWNcU7tGFtgrWFkOM5TRB0DDZImo3WE
0jZod2HiuNYOPzL5R7MQCbj3ykJH6fedJ+cu0ONQEeBozaEl6a/EHGyvRxF741Ooii59Bquc1STj
1PZsPyCLpKVY6Zmd0Uki1Octmrl/aK0s7vKhCXKSLF8Ndt3sKnSHwt5YS+lWa1JirO6C1JsKVWq6
sGhvm2aa1OqcL64eBRsDxbCg63bFcQf+CGCKot1lA1y5pzN+BEKJtzgEPMcmrsPKATp328pqiodN
jUsuLbdgLuf0xqYCmC65RKLnaSmUfCcktnepkRUb3y0OHde5KstUluuWxKjqM/EWAxeaSdac2vUJ
NwmY8SKpDl1JI8yiAhzIbGL60RcXOKzj5wbsVX4M6Q+jDGn1IbpKp4YwBZkPYwhggEfeCUbALsa9
Rqoz1Ays8taedcoynxhuOPHedscZX4ZSETRGpym18hVCA5h9n1pFuu+l5abLKU4JgN4CzIm5iEpQ
8kpdN7qTuxR9RD7l0DSoOWfgcOsmjsqGzEQzMslMI3ArzFaIPhqvWo0wL896ZYwYxhqyoTuTCtMl
GaqqmVDLcNfbWR9f9QW15qcpS3u+xDU35vtJsoZcmdhJrI1weYrhVdqqNYxzi0GmP2XodlG7GuVM
dB5iIYMWSmgXV6Oh+n7H/InxswMitj64xDcqBFKhchAmj3VrPNtNXYUnlKR15QTCWWaTTKp68mi8
prHJJl+bVd5fejS0vEuEZ1glZxiToefbkr2XzjxwFfs+hJyTs4LV5AttIJZOqDt7BWV0qzIvVbus
GExjV+HtMC+yip7YEQatl27QhyF3NEki6IJKkzm1+RhmZdCQ9K3dE3ApCTeNvSj+IFN1jMj9Nsgs
NJsquoO4Jx4d7Ki6PJx7qWGFx9mCt4MzLBhV+NJW0wcxCQnE7nRbl+N6cWodRjdI3jIK3BqTPZxX
M8kucL0buHoNJ7Cjd2G666hpCVUhRq5orka+ysS8oj0nts2QXTmLZdxarP1BAwIAKcjFRGNbTAsh
kSycgJe3XbvQ6NCvvcL8acTFOjdD9+QZfRUsKt4tI4rBpFemv8TjCXvZvQrhNRXdc53VzzSElxsE
gbfL5KABET2+0bCW+xm93VZntdtLnBI6ck4Sap+dJjsSbPM048B0kYsq0nICm5wRP4/DQC3wy8xu
H8bTMz4+n3ZzdG11s0X7EwCll9EwzMSNQ+v+MIVzvzE7RNrG5G0T2Dmte5tOxeNMT2Q3wlz8CUn8
Iz87XGIacfS/5m2UmR04sQIWOn0MKHDkhiKQbWvAMlhWm4rTL31rG8QobyfHynLda5hjmgjtoNlw
m/jhlO26qcGSYsn6wFCCgSxdpWEzj90h1G384flKG6td1okbHTewWKr9ZOjbbmhXWoqFUXVyQq44
tgxMolMDtplH9NSDw4ZYHE2vMx1AkuIw3caMlIICEzu4ETTG2KX93Cvu8S194PJ5dYbmcnR+urrZ
HCSPMGkIvR60XXOZAuw/hbKo1ks2SWxTSKJJnkLmTtrZGpAni4irjC3xc5Evva7YGVPE7hw2dxpO
wIs5Fc8KvMX1uf21AUEB5aCMHujqHGbAY0TGeASX9eWNrdEaGNWE1S3my+mg4vkEJuCMs4gpU+NK
S7qnyjRDkJjeR0tT2SdvCmDvJKG3kwITOCbxS7qNS8jUhyd3VskGHFy+0j09umw4qQEQMV/CCnum
1RbGiqHQrsFl8QRI4RI8RYDk6wEMABLUxHyGc7CiGx0sQAd8D/oZtM0Y74R8xOi7bzJj4VaZQh+x
aL7r2qw5LuGoNvTxT6NK8kvDHleVkOdTVrpPFNB5EM79vcYOc82M6x6cdnl/tj8bKeZBo3ifRrkc
mxBkfX329YeEsGBo3RjGcIBaYvr4lOZLa6GVmvBOjjlOqANYiNlP4hp41Ew8zppgqtCnJjPvYqPh
c+T5ZW/wbcZV/JAYRf0i5trB/zhczDk32ZKlHr4yvKJknqzGFLKNHf3sY8nBieb4aUZlw3Y3kcxk
2OJqcKdrjQbUNjft4sEc1Rkc33afYYk1KiNocyUbMiv6mHAtmzZrjhMBRn4NfrjGZZlhtsbvbGUf
gw7sKRa9Wrfw394YMmQBSbwzbrMkvlGYOze0C+7B//BtNOmtiNkeDRDya61Ba57nT2ThWQyNjNHZ
pkVv+rJgiKVrmXdLG2NCfm3QQIjrqzM/5zDQTA9SN1+CqewuCMfZZq5+kcA09CtXwiAVfbkeSg7Y
iVFdA7FMqU51VKQ844SuhvYmHI34qWksyNyZBOiK13zmIMeuSXPVma6cyNZeIkvmF601yDWOEs+v
6O9AzSoHX/ZTR6xyNBxi5VYXi6X6VRYnzc5SxbjuCFwGVVo/Npkr2IEMeghYlFf08SqcAHnTnhYq
yGczgj3Nocy6McxFP826fqycYtwkjSa2UOqSO1L2Yt/iILduNTmdcFYWXIx03haxMdJvbHBqolF9
jFUZ33EJ2RBTYr1IFbbOqPVB+GmK+V1fjCtYVIpLgr5dx+jtd7zlpwXdCLwd2yCTuB/jLZ2O8TOp
OgoVgnbX2MXbA2mi0SoLCVTVCFAhe5trU8VxeNlkZXhjuqy7gr63k8QvecuDRd5K+RFO/bs3QdTp
7Kj5qHO7OSk238BJwmxj2ImCH9szk+yciPc0pfdhHHN8tQt9A3SjOJYKpJqiO/5kVM6j2dmkDRZl
+JwZfX7bFzmRQEli2D5yOqKNmnlifJEPrPq3M8BXbh7UaulnzP2F7NvkULgNO20c1FUEsjBjaLlM
i0YFVk6cr0siHJ3NspSaAdI8tNo18UNEultlwZxtgvNeXMDv1F9YXppdjQ8XkT7y0fyjgZK1M0fr
0LIKboBNpGTBNR2zWta8xcnXuI7wpHajIItoHEbyfYYn5NPzCvVFFphMa9YjOBuXw5yfp3ZxA/ef
e7qb8ptKVZx9POeQziK84HbEDW5iKvW7plIgMawlYVU0urUGkYycAtdvc+kPI5xJw+lNLHgjBhXX
c8UGxCqT8B4zHedxLGJ18iyBw/JEtBqzP77HCZj4phqWjvni1L7DW62OqlR5IKrKDQQGCLxiXjlg
CIEvbABjIcMYp47ZElDuVtO2JqvX92I722gm5YvUKcPCKCZ2yaY73uO7BVWPgnBlC2Gtw1wt18BE
SPleGNbBgyZfsD8aZfyA1X6L/6XnucBFMsiRjBAQBhBMWjnRFotc/NkAwZ3tnBv2nViwKTceAyOR
R3IzG2V7mUVegVmhTM09gE96/DgPXlLLeDNhMu1JfWzeFZIMP+u6D8FNyRGf2AFyCX1bjOBVC8td
Lmq99u5jONi0NyrSKNeSg/twL+nxM7BwrKo9lOHgMDDgwIzBN+ZW4Sw0gOC3aQ+w5NyDVFmCoiEC
xaRC2cJtjJiMx3ATEvHENyIC22tc3/PekLOtCXHRzqdsrg3RsUtkqRXEhZ9Wyjyy9VhpWoUJUY0T
Jz4gT6AfHy3XfheVxpDzTOPLOSmRmmMAlvQGljthCj/RCLt3vH2RjT/xhFxa0gTqZ3rXnjM/y4p3
TrFwhyKBIMThmqCNHR01EnNELXz61i33TxgUoXUczeiQ1N4LEuE7ol9+ROeQTjX122VhTWy7iJxj
1meXCRQfmEN9VVHhp8PGtHpOwKUk8IBBoKe0VVVkL9okV15B4sikn5yBHS8L+8rPjWg36uTvuICR
Rne4Xmy8qVHxE+f3cZ6zDbOSdWdo61GCHZzteyGKzyjytn3fRoFB6Re4RgwyMIpwcXOigRwONMPY
mcreCyl0nxPojlyCd2mA68oKIFvpJlYgEofoZ657XJDopkegYHRqo5J5F1l4ssRZNjKchrz6kaCl
CPLKvKjKdJVnn7k23AOYfbOGu2HEVdgAbgQf5Xc90TOUuHs1kH/dNnftTCyiyxlpRcgkePeY+4YN
rCnqoCVo77yjDBqBdhYrQgyLt7yJUyaJW4PjET+0a4dAJTcZuy0JWza49rQkuMH29M+4JERsVbCu
Pc1QpQFxuG0+wPVsNB2ZjTW2QedG3qe3dCG7Y9nVEI/NPDwlNBtATbMxLT6EnzrfO52RHqA1d+2T
PrrNo9skjfKLqWtv9KWZ1YYRWoU1eD4ntVnYvbVVBq2Fy7Nk9D2IAk+3UqeruZVmYd/rHH1bmojI
Nc7aVQHGpBaGznnVofteh5qO3pckFA68bq3SV8DTZwdI6dovJI5mckUOH6kTkOmydwqy7lzIDspZ
57kyH2wVq3vRhKx5SusM6g/gkASVVdm54QpOdTOSFUZbQlKmnEBRTMhomWNgTMOovafTqd/ltAmg
Pzpjd5nHfUFibchZnTIE6wS3DjEcU6LcKyW553ySLPTmaPdNfgt/oY5X9lgaxhX0IUAYLrNH66Ih
G+DVq8ApEOBdeucadYyL6ywap3LHUM1hA2yLbgcxJLzzVM1CmxDvtyWns1+wqMK5O+rMc6/orZXP
dRSa41qJJn2B/8DJpwtxYiMPSZLigUzo9GmcLa2+DHvT+hlRmeJr6iOKlCQ3URMknoT2RtJrw0Su
Q+jvM7NPbvoc6O1hsSzAG2Q1gBqYgK7duMqkRdV1WlLu7bQXLzQbw+Knm8Te0SoA1m3AjZDGQsle
ZtybJQSwMu7yCPIceFEUXIlmBqFwQgbPmr68SS4s+DzQkxkD12hBXjK5c84TRXb6iMFrDqKBitkv
6e8/6JUDsaHSCF0FOt5GJzoG0YeQM4dSOGucq3DkYKdM3Jq8wxDpyAGeAwCEhXQo82LyMi1ZsQgT
SYmwigoupI7aRFZeACGGB975YJTyjqrNcR48s9WIyM1bKSEzT5rrd5GqrkpIrG/e0Ov6Nk9NQXxD
XDa1D7s4Yd108+KCs0gPZN8d4sKvzl5XQkJjksm0JCZqsWkd4gt6Gf6gya5Zfq2Dxsff7Dwb5Wje
0rYJg4RZAwA6vnZq155BdjBrIUAWrWvHT+bs1Y0LqOEhogEx4kqbqpg1TIPml3SqeG/Iom+CchJF
uemnqY98i97wQ+IoltLR6E070DGFS+RJjFWJCCLMagkpyJz0oLCjPhEdH3eIktL8vdGV6/iePcPd
S6PYemUGv4ANDSXymbzyquSGEUaNHxgoebvPx9CuN0I/82FA/4wvRAFq1loC6HpVlun8MLEpzuQE
Tmy9w2iyQDeZt6zgBiz3Jb0WL+CJi2iVhW69ymRBO9KcausDNUNEeOAsJ0ipchaICIp6DGpJICCb
E/qPT+bm80TrtTUh/s2SmOBoqNp938dIb7M+c4+LjnAECimnVgAsk4S4IMcIw3vkkGKVUB09scxF
cwCwxr2mhU/+QhUVlp+U9EFXQwJ5KFhK09sAgUNCVVMs3w6VEDdwRwkxxBns/FyqvLW3+CDj9x6K
WstRWOrPIom5jdoucwpEaMhoVlO9LB+Jilh8poJQNKDmWOCPCHtYaB0oAaTS1lVC3JMmI+gWnVgK
emExJyEaL9B+25x7v/S09q3QkUf4WFFRTnCgJfs2m4ziOlITJ4sx7bjhdHcSl0D1opvYaprSdzuR
aiuoX/mlJNbhqUh08jESGLucReYlmi41HBcPyOrKW/y4lPllZ13LUqQvUZlV746qkutczJCj5nqk
NXIudLEEZ06CGIjhQk0QT6Se7HEkHSKhpkzgMKC4MbGfdEGakPbs61HSCsZozMfspGKDqFR+g/FS
g2ejkyq/IQVKhxlXxuMTicp2uLPT6Owcnpr7Gg2B4ycAavuVtA2GAIZZ5hQy3LWPRAsY7bHrZ/NB
x4n/PAqC3HykVdVnsYz6R20sBSfkxagfUM14LxXX4TLL7FYHeABPC3MxlF125pjgliGpuHRdlmDk
1L2Myqxxo7ux1urPBRp16zuFC3gqz6Rz3RkOlCM1mmZQRuekVzytS7yuJ5eTVw3r+onVmQrVEjXp
eKawjHdRNvSwLXckSiCDAlfBCojpruF6Nu6moqoeDKHbH17vzJ9MJKgMmZdrUdA156TuWocbsJ5V
b22pHqKKRQa95YVrxnrLRChcHAYYkURiK42mPmj1ZJ5isBrNthY14QJKX9Q76BoT9nBVbPn7jLbH
MJaEBNd1eFNPiuihTsIjc6XTf4LhsJeAmKSm80U2u+kKqyJiEbCpnu4rvL7PbDyutaUOQWob9tnP
RcwtOScghDjaqBiypQb/gTkTNFmafUCpfc2UYGbQgthXrFJVQ7+1KlKMxHp2W9nxXAIPG60bqM+8
UhtW+XOY9dZDyhZfHghz0Hof/hzd/dExxrdEE1ywFAbVjcYQ75NsgLIkGqXtlxXjokJb52Li/OcN
znhrW/RkVjEZ4Peqm/RX2Po0BjDCuym1mHJtKJM9y6lwI4It4LGED0uaR/dzmg10NoYBUigDya7c
GB0tqFVMA5vPJpZ5zTC5LtcIeqezBH0Cr+Y4sWDWVvbg6fDuWi+1W8eEZqdjAqlO2tldwQQTNFDU
JEwKXZ1Qvml5LmBa8nalhzzRykBSTWeVECKhPAKAr6yRFNw5Lhz2DarXIA5j1yS9SIzixnXsWBy7
1pi6tWt3eOW7hFCTOotT1KoyTe1tPqvq1DZZNq0VvYkf6LJI51xkt9gXvYF01F8mwoV91fwf6s6j
OW4kXdd/SJhIIDNhNndRjl4kRUo0G4QoA+89fv15oJ57j6pUhxWas7obRUxPt7KQ9jOviezovMxJ
XHZZnqV3xhTUL5VQBadGSv9T1An5MUMunH8XwidVQTpxFSZyXlifmW5EhDrgNYMzXF0WYttglPBi
lNiwrA0Q+o+phKz3ZbCd5qdHy+sBpePgIa8MY0FyB+5PL4blKxy7v0rIRKJd2Fnc4JjWGV/7tMCi
17MzFJgc7BJiRYoA/Tp4ydzOCejvhSnQWjF3bw7d/XJbO0lPN9Ga3wLgXOoujhDnV0ghR1voQqVx
l2XITZ0tJ2c6J82wvoFVLuZLrATbdjtNMvoxT531fZiqFuhs51HRT5DWf2XDECvFZUIqKBwXlWeJ
xtgbOjVFvxl9mMorpHuSAOqAEz3GHY6lK2x0iDymoQ6ZSOXqj3Eo0TPxhxg5+3TxXPDngKPdzSAO
yA6EeKHD4OiNQVgTr0o9DekGEb/yQvrx/II0ZsTrIAJeaG/C9HYlRduUiAPO1N2ysB5pwqQjHP9M
djZwkLLPvg6Nk1OO7bpcbjqM6Gmzp7qjgDQqO0F7y4+H9Wz68hNgLsHLGnfyOclQ/Kb8gkEs0jhQ
upA+A5VMSjU2+R0d1GFJOJrsZ9DKkfy9COxLwmB9T99qms/Hyi+4OAaqXSv0NeLbjPD1bZJB8wOi
P+UX5O9ssO5jnt20bZs/ZG0ckGZnJZ+OfrYp+dv7/ofNwSeAr9z5AR8S5BhShDVCAsapeYG3jhQF
CJDwa9kM/ovB/AZXAhSIXA1a59ft3HXOVeMJgY1mPyJOVuUtdSNUs9sbEU2lu+vI6K1t25gVlEY8
gL9780jFfza76JtVlsXnIRyIDuhBSeD/okwQBnAD7B9J7L8U+RBf1SQ4VA1wNaLR5HSy3lWW6T9h
kRtOW2iN6BkFOKuQdqVjPwMiH4fPZrrcCVL7LmBRv+Tek07hPrSCTjFPK520VTmUuAt0zYzTSQI3
/97lxnguRB99JeqysB9BMPtBu7TdULTuUbUC4BgipmtN1CaHyaREFytpPOXC7NhvWTnsamz9eOFc
SX0A3RjfpKACUHBntBqVAxRSrwoAq2IlK1+/doqY7iy2m+oWvYPkMarRaF0pjFso3ocdbUYbJZDP
sTB6tCXiodwYhbVEqdTbb6aktQBPDIZBLJQD6lyHXA6A5SlDIQw8tmhg4LvxfUSY7zoMsi5B7GPs
vqhxtvCPHf3mO0VdfYcf98xlEA7RLVeH9xHwK95R1HbSr407+8alRI2IIhqR132PEttbZwIpWaGy
z3ZA2ABTkUQjv20r3CP8HimlVba4s+Q9ENarIUSYCoIsNS7wpVy6nVXQT5AA6oFQha/Ktt2BVkBV
xGCto+xBL/1C+Aj0y8kuqvJbljSRueuMCPWHKPfEpkO2FvPHKqrz3Sixvd32aRWZNzjIoh8SxE2r
z0Xqo7INhGh6pTNbP+LfnvoXVJyk3lRez/vXYoGxQhUSjHdEHnLmTTk5Hpyb8apLfl0foc3BamKr
+Do5i2uPh2eijw2d0z+gip0Ea38CX3CRmOiXISDmo/s44xNjIhRrfSd1Qtiy7rV9p0h0o/UslB/B
LRdUbVC1K/QVPeMaHToPgx5F5b/eYhmLg3RmpPOzXU/ZzWDbMloTLjrOuqiaAeVKJ3cCGCzSeEjT
0HxyddGA6E3i+A7ZFKBE7mD17JUuDF8sa8LI1Usjce9hcFteVjrj0QZ429bIbqbzE+rXln8WYQ7U
rK0un9GwqBoj2AYwDgjYyJA/V1mAMiTaPYhwzQjt27zsakSyCFTKypq6+nuYdGR2MzSQZkv7RJOF
tOUjzd4QnRhkzoYNvf98WkPig0Q2QNtVZLdgGM5qLsUHA4G95wgh30csgRG6MHruS5DgbO6VANP+
hUsS3WkLg42fOLs014CneUvJEBcb8GAJQ+cM8MVSfRw/mtiEkgFDOqJVObiCeKXE3+QG4wAUhZzB
kf6Om5cWFmYQiCGJKXnShaywlETE8nICTp1sGjR7mzVOu67cVaKu0CTHuD3HmTQKkxtaIni6UD6V
jIDtL5ocdnYTBcbobyhMxBqnDx+TCFG7VYutjzQ+exSHcCtXlWWdhxiBXfG2119L1NCHTQNHhdtF
xKW9rRFdzbd2pzgmkbAxsciaPCvOHcB50x0YM4TUCoSoOSma1JpkNXS+55nPvNpWGHxDRQcUM2YM
X/GnH29lL3lMDAVXkL+Idx09ZnBqF3U7MneRPQaPYTRNr4Ad5DOc8+ApGCgNrFBWoJYswbvc2u7c
PiHWjy0ktSyNacUvXZVMh0CeQDbj1zpP7vDYlXHzoKtwUNSeckrFDrbNlEojPxWXonFwwQXlkrOY
Vvtgm8vD2A9jtKh5KzpIEwg7ClCeip/dyWp7wI5lRhqEyB+K04S4i3wrRDanN2lDEOHl0XmYjcbX
sZbjTY/Cf3NehX30mTmLvlpIw+CD1sG5Kvu4LbfKjcFS8FxGj2nU1Heu1xuIbI2GiQCVFz+5PoEr
RS8kWECv9Ym4sdUwFBeOh3UnTR1i2RsfuGi1EtoZvuBY1YDHrob7AEon0jh+2b4YCeOvA8fB6sOd
CYrPFg1x/MSqKJFbkHPJs6OrZFj72uopyFt9lAGpjOLvdWfImxoQynczn+UzHSWgfvh9jK9I6w28
aVNYP7fw5j5lkxOCpxDRZwOBRlSxZEsFMpZKvRSxJ+5L3SpMQdPcoz1EOvngmwLmVGJSHMYNK681
b3ZQfUHtP7yjzJa/AFvG8q0hl7J3lvCGn2hgYbuTwXZKVsaAv+2KQx8r4tHe+OGIIfqoEcQl4i6G
DC7ZROVgU6dm16MDaWIMGxghxZosepzsyQvPtKRLvKup79yUQwM2wHCZH7v07K8RrZmX1JtaEqWa
L0zBwCPV6HTFQzy16qfQbZkD6cqIthL6BQjW6sRrNmY4NLcGlQHSvzoGn8vD2F2VyJj0O7wl6kcj
r6byOoFliok67aTLiidhVyYNLkxTXIEu057fXSksfCGgOiZOwShAhgSQIm2/RIbfTIDyOzCOJR7d
4IRdhBatxEuwXaoqj4L44N/rEIcbOhaZ+YbUo/0ET5OMnbNAJR3V5u6+zeT0ansNnIOah++tpjeR
XUQD70GGIqa9cQC0shvCAdnIqqnQrZzKkTU0W6e6yPA9NW48I0i/lEOX3Eb4tYJErrCZ2jaTsn7m
dWF9oYZEqYMyZCrW0ThGOEsatMFGi1RyjXVjT+EJ4+NvwjDEjXIWIlvVjjmt/iEV7iaPkXPeTPEM
RABLhfFz4GEbjznHr2ycDHMxTMPTCdjBQLqALk3xZdZ5KLfdaHZPdeRyNUoQTJSBMt3iyyCj4FuP
suFtONs24Lq0C+t1NSRI2TBhyefRNWF8ZBOcQjRn6gE5pSLEWIZOdXybIO3q7BLCHlzmR89wNzNR
9r1hdksmZJRcuKaiML62WkLXrZXPds26ZMNdSw8pQleYMt75OJuoSaoIm/W2knN/XiLR72wFunof
/aiYFulWu2uekYnT3+LGkk/SbbGzI3KMv0dA0T63vkE6PKLp0W9sUWaU0LHa5KHGiQDEYtSkD8iI
hgusYoRqlOoyuQUFgKixNtJIrmunQ8w7p43Ur+saKekVQsBxt/KBOQ348+H4uKaI3v7klcK0p0M1
m5p0Wz5jclDFK5n7wMB4d9MnM3PIALraN+/hewEwxn4azmQPAwR/Iuw4qLmFBMGr0HDc134e6wHM
ZEATdO60eME6gO8Fxa5QmKtgN3D8E2Br6x49O2+V0J6/roflp2EK594qVGFp16OmtiITz9JdRa+4
v0IlPAW8puAAAY1J9UcMJ6fvmd3jK9+OyVcVGdkT7XhCQjTQEC+MQGTluzJCR+qMa8L8ZlM0BqVg
cKgQvk3St1ZP5GR1oOJ7I+c22bYiouNUuGhd09cOliK4OyPd55B9nNs6jJ/lkNBIbSwDdFoawBu8
oC6NtEs9NPbXyffccU2fOl251KjWk2kQfECExBzZb4hgPgowezcBVp4sxqx0vwXLmYRbIjcgMACz
lQGNqR+fg7RuowuJETvc+lQa8SZkt4TkaLrzVj4JGUuTu21+aRH3XBd1ovXa6LX/NYxL58kjgkU/
ci7fYg8syBq9UnUrjDT11mCpO++8c/T8DPBfCKqoavyEEmryI55V9VzPOJysW5y0cJ0T3HS7uoi5
wZTd5Q/S6SGnjjNVKqSIe/Mj5QwQTkgjii+xhquwdpFPfDJrWmupn5CPOYuOnBe4ADVS4EP5Fsvq
LNo2GYk63gPUT69Ek4CiRjXPgDXXG+NwXjoejr7h0ErjbIpLEBrOREqHU3nO8BHVmDdcwKoZybau
yNei5rCRdmfmgF1IBQoBfT75vRrdcDqnZ2ZiGJ9H2GvqdOad8geOLzfyos0ZS8u6rfE66df9hKc8
TN7yNQK4nANdiM3hHuHEwV1ZLgCLNYwBVEadMF+MCZpS/fADW6vrSNX2q+yAra4okno/q5gIcp0L
A5laL5rxTQcF3z5FukEx0+q7Jc9Epx1ED51pGpiB8zOpSgtWrs4llpnSDdeYSugFLZtDHNTKYPeH
RvWEiHL6FvvU5xHSKzK1jvpkIMvxKWmtZFGaNwN+g/P5TNsjQRHTdwB49oaNBikNbPTRRWG9WV2x
oBBtLvXV4MceoDSfdohAETqL9JrWY0IJusonRQsr7m710A+PmCVO/XWINOACUk5hitkGZn+U9/Lw
k6t7E/Ve07LiLQ277saGolrhDj1D9uXmJTNAdBj3VDpomF8LVDu/j5RiG15vR76k5J5cw4WbvRgm
Qq7w1bNxOEs6L7iltO/hQ2VNzZVyLaqftONjZ9O7pnJ3dOsxl4l7H7qlDduYNoi7SDj1dkOtq1RD
7ZEADzOWqMVoycXnLUxxgqZLchnFc3cjSPLtaxDlJdOH/3x9PoyD0WxpX+DNG1d13J+7pg3dkKoS
0tE+6vjoSrsjwiu0VvyOO7G34/VI1xBxvnDOplVQl9OnBIukz21dgP7PnCVwB4ueIhvg4GjAy4VU
MPgv2KFmREeIC4n6gzLchfZd4F0fpkUsYGfXPHmlT3v5U7UkjOAAZFWsOS3k+IVA4I9MKGnFJllM
qS77TiDV386WusiB/PprmFryU8Wlh/8frAln04ne7tcYL1bYUxkNUPfZlcPnsrJJp7yEYgrB0wIR
weQ4ehnbun+moRl1O6CQYblRGEZlKyTjJwSWffQ7d7Mfq2CNA4mLnXxfL3qmdYpnD4+S8bW0UM5d
thNvRIzz7WWMDZn1sRKGk583oehe82GiiFHDWxhW9KISXrJMuHeCWnz5CorK/OGnqCWCUa4phvbS
iTmwlBaGzWgqiRuPAxgEwAVeBFgsxDkhGGwShJtlDt1CAhUK75Qv0QWwyJuaXWdZ1huFIKE29mz3
dP8jZHHB3Qbgo5wERc7zCPuCYg03RL5R8CAtKswa8+wwmZpvhehAxXD68wK9YjpVV2OHRdUm72GE
nvt+0wPAW5o0m0xr1KobJ57YG0GPCE1WJXNPQDZTZEZYbyo2UePiTSQtXYGypZV4Uyc1tksp5ssN
lcVWZNQDo6gCaCWTbCPaQF2iPBCU4Cl0oOCu8ed9JvPm66Q69gKA8QkalipnvJpL2T9Fg20uxUJp
VHguZjB7kjbW4WJwnNfrEeEQsExmbYVXQ61CfKF6I/4xdFZvrUZyBu6ViGbeWsQ56CJ0uugKZcUc
+eDHqgyqxuyArYzjRPKXTRBPN7qfgp/TnOEyZCY6GDeigmEOkF/DLscuoLNvc+6O4IpMg9sYvkSQ
XWA+aHybxtY0AdXAqqbWwrO5sR2N4IjEMJj32JsXTg2taYJg0rJu5aBciSxrSZn0oS+t5qHtPB1t
eS7Nl6LG/8GsdPxjNgLxSnfHw8jAQmYsN0C3kMY41i1liOwLvVpsGnwB+Wk7BYHgzmgLO9kM/Hfz
VpmAKVbGCHAHoy9D/TDJpBEmzsbYWEGuDHj3/MpN1j7/PNsCEY++6W6IqFPRQY7hAvj0lOPcscxP
yDdrua3B/8XroETydA2KBWseQFScQiQLLEVVJ5mQ6QawjkYJNyfOLCV1H/SeKustoa2kr/wIOjVO
GdIzn2KQq9l5YPr0BBtrIR0HI4XmT21V+dmPDHTTgP5uB3AYCjS61apvnZ+Ig8PX9WpP/QxqqomX
ExhjYBppqh5tUzkO+TKeqCv+KY2pKcIKaYtbke9vXKWlAVwG/s/6Qx+Nyg3rWC+9afJ/hPYxV2gm
PN+3H+A+0N0d55bgMqL3gmwEEXPuljx2H6AGxvhWlHB7ur58dmvbrdbUkPEzqrLqAcduOuAf+nm2
B4oM3Vpl1fAWEBm/2TKzn3K7Dq8+GEB9LLNc3uy0zptN6ls0bQKyK1iIU3L3wYldzwB8RgyB6yvC
4FVu4wfjxBAAogFDEvIcZBva0qVM/AE28AzLx8IiyGup/yJFWivQRcBeuScC7x7HNZVu/ETV6AME
3WBi5UXLBKHVMqP1minzjcDca3YTqOOvvvIL9yr1G9vffJisJl3YxmDvgmGOz83EAgSTDTU4xRQ/
IoPA0fGuPuAKHRuyBU2tXWDLOP0W4OxpB1D/6hA0//yhpM45eGnrbPxqqq89E5gn7rWFhWYAPd/d
h37gMva7Ptnmfmi3UCBoXBJ2TnGEfx/mW8NQg5/9UIiGFnLDmsJP8F4bN3YcuCSYfxVuMJ2HXH6I
Yk80z9YfKM1EpEcq2UYOHp2AKnLQ3YVB5QEpEhzSZ6ubP3ZO4m3NyR+vBVZFX10sCO2NVXfNa9rY
zrNtwqNZ2TlkcpIKGaEeP6C9j5/JmO5AEJOZNiHoxzWeAA1g2jAKsP6Q3pvhUc8EGI0/Aqof0AFz
K8MABLb5iso+WQSqhPlVyMDZ2qOV1Jzb1IGX9lDln+duE/5s3DJ9ySwjVDtk2duL3hult/6QlqZZ
orqVA70yJgKvyqheIHB4l4I4+ltcubrbRVgeUrUCz5Gt076Sjx/AizaYI0/dFnl3FHVEX6V3cxN1
z4hshw8lfX86JwH0pV1Iqf127hogcB/Q+woJs5pp60yg59cUynjeHe7rfvMBESBk3CbpbXtrkVbx
I+gPgkefyEnI9iIwqnZBGKhko1xTUMRK2uZKY8HirxPXAWGtswHpfhtvhpUgK4lXH6QsxGwCNdrJ
CsIU2WqHkgnCH0G68Lsiiu5Nph86Kn6I8pZ58VgMbX1KINFaeNV7hF1w2hSGHdS58P22rAM5QyqO
9SyDcdoInPCGtUUbhy4frhTWuuuEUXK4zYybxdTeR9AAEdjEJMl/1jaqD+tCR+LLPHY+fSNwrtdZ
FdBKp9hDHwQaX8SFlDc5PnZafw8clLlXrhXZDyf42n9+AqR4zHHRLjZ5iu0DFnRZtK2VDZSOERfB
IAHsnCXWAn2RHxFkEXx8WLwJ5pF0/RUVlvoujFzboxCnvNsTP2Whhu/PpoMTl2XZcNghBnkHemWk
nV3JnTRuJuxavE1dYXxJcA1shEawsnNo4Nh1bcN+BoaFCtvo7Qy7gYkLVBiRdRtbhuSEANkfdH+P
kidEdldIFDVpcBzIJvdWgVH7EAwbyjWWTecy4zksKRbcj2lo/egclT2AbrC77RD7lt7OVVH+wmqD
XZ/mmcKhRQS1fX+mrEWB82CmLE8rk1afFBT6D/j+YeXP0uiNYUOrtR+/Y1RoPeB4I78D8Ol+DK1D
stSRJnabtmmhHQXgVNI12oFLIwhviLe8nAycCN2FFKAsFNTxISb2SZ2GLEclgjlVmpq6Fw5LgN9G
6d1E7dThZU50vC0SLtYrnpj40+Rn6bUsxobezpzU1z7dQrrMrll/ef+jzWX5Dz7aXfQbtBaOVBw6
/v/f+PpZ1GaWKgK1MQMXNTavxw2Ebjz2UDy99eJcYBcCo64ZiXckxmbzh/QbZ0n0qIzAFJYwsa0y
/B4aRvF04rcdqkKwTSB94x2okJmwHXkgmdo7doWdrpSbevSwpJbzwty3S1Hch4lwaILi4+WvhJPG
lKVyNVg7cg/BU2gW8U8Dv67HQLnUj0/8rD9PFCYZRDWmJl6y+W37UyYp/mVuhRxNOo70CCz6WKgb
4AXVo0thYotgUdaEhi+Joeh21xnvO1gwUG4N8Qyh1L8lcf8tOXL3z3IdaJsc/M//c1v+QOCh/vGj
vfla/n8gZiJZ7P9Zy2RVf0Uw63ctk+Xf/0fKxLDcfy0SJsq1LWELTcXh/2qZGI78l+dKYSk0TUzb
QdTk/4mZ6H9ZNnolnuuykdCzsRFT+beYCVvoX8hVmDyDDkhoDNSdv1Ez2Rfr0DatOI+fgAOzsCyN
R+3+/kCwSEDVJO+HCV72u8SED3wJrkIVl7Eh+u6EbPafw6lFvoVAGkUW03IO5C79Mh4dIKojCKO6
8l+DMZrUq42QSvsdK1i7Ck/s/+Xv++8bY/k8rkZ2PTOsGVQfyHUL7GzqKQXvXRki/9Q60n4EFxSf
/bbe/97Sv0ue7I/CY+UqSLvQRWCV/BLw2J9EInkPWlLe8DyDHaDJ0lOXUO2JO395aP77W/49irSE
o0zXw91rmdvfbr8C1xfflZizYePpbf0ONG4Nm4VJnCmrJp7xV0Kty3hasMsEqh3KZQMfPMapOTva
w0Vk1ZFK7SJ3GHdh2pt/tUL/jCK14ziLco8FRHr/q8yOrlwtSHRj0nN8wKvsoi0x9Xt/hf6cOy1Q
ANIEKejSgFXbH6WuUhG2DgpUY6IwhAm9sehWSa01+GxvKggfYQU/vj/m/l7/9WWm0Ajg0DTlwB7q
BHkUskr0EetVUeWLxUClN32T4HTRufaJzzsyFFeMYhAtHSiOB59nlZkAuo1WSpECxeq9fKYlAKEL
N9X0hFDtkZm0FWbbnF1N6K0OdoUu7Rxf62yp9zbxRRfFNj2DuL1WhfRuh7pw/urG+DWL6Avarkc7
Hs0lZ/k9v+36xKd9Am4eMIMmFLWS8Bo4//yxjJCPeH+9/jzF7AtgoTbiD4g7mQcjmTi7oNgK/B7w
arKZi3ra4Nfrn4gnjy3V76Mc3Eg+6NspgnUNVoQmOg1qYFubxDKAzgR9dWLylr9s/8rQti2IlDha
SGIdvv49fPoab0nMaObiFjnGAHHRqfoyUZW7HjF2QLKle35/Fo993+9DHjwo2Yzkn7bo3lvUlLZ+
Ntgf7Rp221B2wf9uqEPNq1LTkG6lCR6joMw09la9bp0G4cZR/nj/o45tDYIo26XVIYV2D85X4wE9
QiUXwcXI6+4SQCFrw83lifTn6ChcgZwulM14SPa3uq+RXw09unJFQ46NXo29A4pu/wfbnOeewIMk
azlU+6N4USb6vueuQI0lte/hDIbNRSg7KDz/waQpnkUlpXQIffYHmlrQM3bPTVHnEBrPM9MvDRoZ
oHLfH+fYjWQjYssWhzhmH7p9IPICAaUC6GXgcAFMGDTbZWpn/k+qDuGjx414yvzj6B53iWLQfyMj
PLR3iA3kAiNbVpgrOSCS++6FyOoNJruzff/Tju0IB9aAtbyNqNcdrJWtBQK/mssi9A1nPWSNu1Gp
2Z54gg910HjpIah6ypVM4q+nan+lQsONOgxa4RzLeoGiyWGt55A+V1kGZ/lQoApt6zMffM6Z1C2s
3qoHkgnGLjxxOR5meL9+iUT9YtmcWtN12v8lYxO4JCiUwSDYo6GRWv2uqkr5WPT1Ddz18bKG6bet
E9yjJVuWmjwKpUxNa7beBRa41YkY6M+95bG8rlQQNE3H8pYF+u31QdmAYrJD+Rr6rf0JHCvy8kkT
nwlwOhBm6nn3/oL/eWEznuXymKN+aPHn/nhTXwLlrbg9h9AEJxJQ0hoq3zjLQGVMMD/Qz9m8P+Kf
W2x/xIP7erLkmHUm7+soIUXTBkdKQnb5iYU9OgrLusSRjikO11VpTi6gPWjIBuV+7Wj4Zd6oToyy
zM7+c8e3KM8iz4VEw5/7szegReUaPaOUEIiATAOrtVdWS59yM4hgMUurw+h1KFGEbbqW9s77U3ls
8X5dqqDtUGPUB68EeNuRrqNCQSjL6ysQ+Mhehd18E3dGfdVROViLJD7linVq0INbFgf1cZ7QTAB8
7djDpq9c48paHAddN2turB4rkU0xj3504mOPnYwl1qT8xN8MyGl/rscS/heNCU5GZOpn3JbHbksX
JD5DIEaUdBCN9un96f3z1vWWvJe3RBFXU7DcHxGR6SHXTQCg12/yjV1VNWyFGEZhPp4KOo9sV0p9
FvePFoI3/2BSkSVGRcZWsMIGDOkErpdUa/Tfh9JLBY/aIrGtJfThFNIDLQplAY03cNA8AxcDejB2
7mkoAubEQ/v96TtyOBxHUz1j0UizxMHVAvIzSsMQwEvai+YSf8vsrMgzgeuMdrclRJVHYAHgFyAT
waJ9f+wjm4URqVWwB5cs+eBgorjozlj90os3Wu8B4bQMUpuuLgqgFjQkw5P+KEf2ioeHwy9VTxaR
GsnevU2kYRMZInugTXg8pQSjWZqQLeh3GycunSMHELmJfwJsdGkXSdrfnwi3bKZGYSOxMugqXdld
1V1kstXYsXnWeetjpLhCl787MaNHVpOSA3UAnm0XpZyDUeuwAuLdMiqkGNAUKSw2eN1FcwnAuvs4
KgD+Oc0fIGD9qZP/x+H4VTBS0jIJ7nikDuZWo5pSAhUD8wVOYWUJjNAJAvub97fM0VGoq/zarhIF
iv1pHQLLbkabO5uIsW2R/ephmqG5ClPt/YH+2Cp8jhaUBTiFREH2QYyVzfgVji3nAhUsf22aXfLJ
a8wGGfAwuX9/qGPftLQQSGcdajjiYKhEAZVEzLSEfJWP5arqjPkVBGfqnNiSRz+JqJutQUWA074/
dyAaSncQAGg0pMdNU07qSqRddlGNXXPiVjk2lMM5A8dpUt9capi/7/528AEcZRlDLVhfyh3Gppyn
l7AQ0/nfTx5BEUcNBhO17IP7q8rcMBphMK1qJeC9GUSgIYYhJ3bDH+fKE8sDw2PM5AnnsK8CEyoB
cRxSRBHuNdBcCqM2+IlFG5MOqnmezO55VquL97/tyCxKcj72BGPi7X7wbZMZYNLcgCYedE/0YsLg
wnMjvveRYXt5f6gje1BSrdSAd5E85mP3FywvJlpH4A1hyfdfXCeX29zyy7/fFXuDLD/it7DZsbIq
xFwTfnfV+buWbu4axHiMcof3j3I6IujH1biPrRdlSj6IogJfc9ASorNeZQVmPSsdaSQh7L5eNSrp
7i28wWEMwivwAnBhNFXH8ez9mfwzWWGvaAB/Hph/c8lW9r9yRp00HSrGVoHHV1boXo2Y7QD4q7tv
BH7tJh/7xUdCe2c8eeatqulfI3eSbxqdl7sQnO2n93/TsdVlXW2NdLoAu3Pwk0KhQ9Md2UiJE746
HSYXFWqaJ0qAxwZx6BPTDyVlpJKw/912hWJnU2qw71GN6jQ6VXa7aRBltU/cY8uv3YvnmWDHg9GK
cg3Xy2HZxVcYr8iJbYTaL3Qs0MGA6Y0d8i/nOZiGE6Md+yzXpmXgOooG3mGQ0mEkjs5ZAcMOJvpV
0k/VRcklu/n7FXKxTVFEYbyghx5rTurUcgIQsYqbrL4uUN3YjlpGf79ETBvJFhcmC3U4cwmi1YmH
4B4BrBN+TAdPrc1Ih39bsKL/JCgbCB41AkrrYLch/mm0xnIAkkhmN9k0WqjQ5e6JK/nP8sQyjEMj
khTcXrbD/n6D2wx9JkNqIO786LpoYrWzg+ES9+583RTDXd/l1yVtYPa648MnrC9tryzP31+3P8I8
foQJQIIAjxIJ9eH9HzFXAgOTIIV2YveWCXq2zORFHGSZ+AggbpDoOMP+u6h7D5jb+0MfOQakCfQC
LbmIwh+2lo0iRKQrwwFlymKJRib27aBlomuJhi3C9D5/vj/gkZPAW2RRbyfwojd58Bx1Ftors+AW
UWEYrdBTqHcOhd0TJ+HPRw97AGcpa8EDpZV5MApQSaShHZbVBgy1Tl2nuJjQl7tQsBlPbKE/Z5Ch
XEm0SgbEo3eweNyVtqg1M4iQUmRsJsw8XKhmofnZa6T+DiN68E983RL47N9dtG0tRbSnuL6UcxAY
hQlu7AFGRaDywc8pr9Jfqm6Y36rOSTemmVtvlEvGqzKUBQGF1by+v4R/blcTfIQASUPz0wTZs79d
M2Q6gn6g1oIFS7BJbXRha+cV8T97VXk5LH51Kuj8c9MsI5LN0mRbSqMHc9zAbYmshXUOgoxstuq6
c45KfmIl/3zvobVSdOUgLJYehytpQSrB9BZZtTo2asjnOTonFURgtYF7qu7A4s4RhNawRS06xT/g
xMk4sme1sIl2CREFVdOD3KeeSyfJnX4xw/OrnQ6SqV17gNdRSAW+d2KwIxefScKscBwB6k3qfnBC
oF7iJAY5cTXZzR2Vr+TR9D2UpxQkwI1qQv2A5hDJOpjYpgX85/uLaUNTfQ4JNMq/zTg9fgxpCx8O
E59C+/6OsrBdr+dq4LJHQhuwYNe+DTbhfg6BHtqLn9w07hezCsK/fsoYl+46JTUAA1ov++63WFJk
XqqrBSSsodZA2gmwzDzzejNqTkz3sbUlL1PQboDBcVfsD5Qhde6DfCgwJej8z/0Uo+o6mZ5/1Uaq
c04Ej8cG86hn0VaH50exe3+wVllolbdJAa/XFpfgP7uPQ+4Ym94uhsf3r4Ijlx8YRYZBORE6hDrY
RWOMenSsAfgbsZoe4tacPrut058leZqekxmX398f78inUcEH9UKfbGl+H3xaqowoQ02Be71wACSH
ZNV1HdBo57/5+yXDnoRu7fJpbMuDWy6yszJoWlzfvEnVKInCVUBXeM7lhUkv9xTY88id6hJTqeWW
EwBw5P6aIeBp45eJe6eZZTFRftjEK6MaByJ+t7G+t1Pdi7OKt+ZEjnNsXOqQDCkXjIl58JR0LbQC
xGMYFwmJDqoBYufWhFdKnUfhZ7ytimu3D40Twd2RZQS3QAiAHjV9/sNyK8BdlaHcxLZpKSL4Oae8
TKDmOE5jn7hajuxQlH3AE5gUk+m0HEzsLAe0jRCPghYxzzgnztbZZPcu1ix+jNpGYJxwCD/2aTg5
Lm0WobFwOtih1eAEFRYmyKU1yr6wjNkCua6LT7MbpSd26JFXkYhNYjfgAOciCNnfM8qurDaYfGDL
QZR+hEM9I0Glw937R+7oKLy72tK08ECM7Y+CuFyS2ZrbpILVuq184V6FRjicKMkdnTabAgUwDMrV
h0DhBiHlGmk9Rkn16KwBvGHMpmK6bpsJR6rqxBV5bFdQwFryGIIKTt3BRwkox8gtLRuwfejb+R6+
HW6lxFMrp4qrEwt1bDRi0AVZRaFaWQd7EGO62JYlh7uequAyj2r045PAuRDjWF4hrNyd+LojS8aN
DHQc6z/GPGztJgBRIQhgajH0ZUkzNRRWvwkK0z8VRRxZNYZY6maUihUduP1pRKHaDNuIc0wJy0FB
FwTDxkmg/8Ku9uuH9zfikVlkEmlhApXwPIKF/cHw3kDlGHDuyvZCnW9oq1bfcij5/sqHqa7oPajw
729HXmyPWFfxaPN67w85Q6lENRWfI2TJoAsYwUZZdLuaThtbXHTH1Tiaw+b9zzw2pwQk5C4E6RQK
Dz4TWC9gfBjmqxKl2P6CC7RNt/kER3EdJVCx/pPhCHmXwjtVrl8khN9CoBBxG0g41I6cJr20aElj
wIDlaqKsU22FI08N1y+5/BKbkG4u6/vbSFkL7xUpNrgncJvOZqRYkSv2vU2lm2prjN506VSR//Rf
nJ3XctxIlkC/KCPgzWsBVUUrkRRFo5cMiaLgEt4l8PV70PvSKjLI6HmYiI2Z7QZRADJvXnPOx7/m
uxelOYlDtUcq7TSNgJ5kNjNgLLsesBbcQ1V8LxHopF7VHQyvtQ9znzqfXPOd4xkz+ETVlsGpnnjl
7xuFtUQeYSNmclJiNiatLiADqUd8ffkL7ojyhwtHPHaF0Z1bsGQ/WWzenmK24hSyXCJq+n5PP34g
dL62Fdze0dfm7Wgx/K1SdGhCtuM1Xmi4E7Ltr0XTf7LzbS/m36fSLUvKl0JVgITCabFjsTCKSJKU
ULXc9lYwKLNNQY0PHz/Qt7e3dZwFgJPZ8ag4nvy46VAKgI7s54wNYJpts8q9gQoPR66jBnJw7cpl
Bi+BdSapxX/W0fB2DeLqW78RbXzk8k9398mvRjD60CMI59MfQHonbH0YLKqDI3X9A5tg8vPj+327
HJCm5EVil+KsT0Tx98vktVTfHIvlwNKFjVjV/lkwmH200iA4fHyl935Z2sMwL1F5Jx48Sb2iiDEy
0yHgNZomVbH/z9zn7NYpc5CzymCjVygeY9gmTXFGbtp8/fj679wpwTb71f/3ZAYnT5azg8WMELsk
YzjgmPXCDA9haT+4e6RNS/rJwvf2K7V5ktQ3STGGfKwn0VOfiyLXAzpcj4G432wgcTHnRWwW0twP
AHuOSbm0z5hhwOsvtvPJa/z2Y+HqpNLpg2Z4jxb9vx/rMHp4/3quTrtXjkXeMxgMr6z//EluVwno
AKD4s7Wr/30V3tGA5u2ZCHEWIchG58sUaHH+8XN791YChrscrsXIwPbN/Gtd7znOC1rJ+CHntbmh
V13iYzEMfIAfX+edb4/ktsXr6YcMcJ12B4fEjSUqkQrIsQP2sKXVPjTL5JwmPX0RBMDBPr7ee+8j
k1kk8OBS2fT4n9xXYi11uz0iIXJ7r6ZAfXHJe+3LRDs3H1/qvXeR/k+8s1vCkkzI35eC5WFw3lrY
hP25Pzfy1olIJpSxxQDreYPe7KKl7H/rMvX6nPqgBD6+/NtNcosUOa+Qz/esN33QriqYAzYIvqVO
hLVrySjeOAHioV3TFtDQh6lM1gh6wdJ9cuPvXRl/BSVDxpuoUp5ExrVYGyZHoObidTKeeRAojSqL
D5HJvASKVEpf4B3NXe5ni907D5cjPS0OPGCS0ad5/wH6D+P7HAAWEyCg4C88n4I1fTL9sfgkbj25
R3Is7FUQOOiCNIgG3uyLJvoPAWCIAh7CkIOtivwH97kJ8ODkBd97qNb5OVV1ZNIfP9eTL3O78lat
oyeOJDEtIdv//q8vU05pVQKQzWJj7t3YDFR/NDH//bd94/+vwh1ye5wEmCv6+ypM+cwDsSXM7A6d
oXb97jgOrT4GbgV7t2Kw3uvpoAVIn+w/vr/TJOabS59sjsikSyOzwXXn1GSGUMGPSFaxr6FWRi2M
3y8UUauLwhY3EiwWDEAzvJXj8Nnne/Iy/fNnbMJmejxIgVmndW9gHzSJ+yMztUkyXritt+yNBHlN
nU3/yyP996VOHqm32v7i4jyJxxBp2GCrIIYxW3/ySE+W2u2GWE095qFJxrrMV//9SN2KUz+DuEmc
+UxIIOpzuiXD/OYq9Iq7gk1EsSmjY3c/WePfeWPBOVBbZLKK+SD3ZD2wF6ft3DpMYvokkutBC+rc
vMGfXOW929uyJqw3HCXfTIo1+BkkU5KEbsPsO79I+KbVcbCB/Z6ZdV/hAmPS2vvkZX1za1Tz+Qyo
ytLrz2558q524CPQ6VROxORrAlRSok6l//aTW3vzKpI+D4kpSHhx9CAD8PeTS1f8khJBWbTgfNyp
ed3ocEBW0aR08cdf3zuXojksJKFNNxA75Mmzahh76gorNEHfTele4gSONbtUXISAzT++1JsHZloc
phiPgFtFPvb0UqPKaPavLTNKsiWZogUrwde81Rs0IaUeZK3JJ/vSe/fGtA4rp0fGnjzR3z9jmNeG
LHK4eaZRp+aN5TZT+4CK2hIO7gu/Hz4pqZ0EAEwWbMPxVNT5D3Ly4OSDywuvNTUG6WjpjfoylVVz
FHItI0v4yR3b78bAHsFyYVK9mm13/uR23/t9ibo5JG99O87p7VoiDAl5Uyvi1QyOYgXZ6ngdeWgD
K1UL1vz2vz5PflRKzuy9HDjo3fz75y0YHBVtYQPkE4YPcwRkkNJQxvDd3k6T7X6SA3776f11udOT
TZPoQuZgRSJLFc4ZWM1p32bp8MlL+t5V6Nnh8E3ATVb75J2ZJ3r5a88U0WJp+S0Ab7mzRsv5byUr
3hQWLdZG1q+ttnMauKh6UanHfx0trMXPoVHD89dV80ni6+29bJlegvmt02/Lf/39gHIwbzDN8Ls3
PsiqdkyGo6Al6ZMJiHevsqVmCDnJV5xO1/S1PadNAJsPtL9xTOpgOGQGeoqPX7a33zJrPH1LtEEz
pEnb7t/3QoZcLnaLn0FMcLjT1GDgdDbzMy2pkf8Pl2JY32Wl30Y6TkKhDqsY+j5uKEdwQ9GULu/e
qvwdgNr5k7ftTVRpblPc1DQ4npC1e3OpehuvzdC3tDiMXtZiLO9dkLCHNseD1uP6vUhIk/4PP6XH
cuiEHBMI17cH+q+AknJp60wjhZNwbbvHVZruOVZfcU6UJT+51Nt3g3I/gcg270A2zd6e6r8uhT4L
5PwYFBgP1voY9upPZ3ufVfzf/oh0oNCyQbmGrcU7XRh62ywGNMe85o6/fB/rdY1h1eqrmRTTtZE2
6rpaRfdZSeq9W+N63B5VKfaYk4VCQi9jvElmsW1O6xmSqCVKmzL4z+8itUTabGhvY/aKaODvH7D2
ocaYqC9jA6XReKwhG1qHNe+K8qwFjzacf/zqb6/2v7J/rEtcjn4QwgHmz4FC/H05Vy9Z0aIziUUw
ZpBxxxUWiK6i0mmsS+xtaE6yWdpnTjrInx9f+r3fk2+O8yuT6wxEn3zgGjyoEFBz49zbuBijVVwV
g/FZvujdq5C6ZjkEdsHE/8kN5iOpM+lmsQ+Y/WA3dXEwwYR/8lm/3Yk5R9B7QuWQcXLOi39fBSGu
gx7RyWO5tg6G5Xa9rdxMxQnnVeCcsw4/2U/ero40LVHe/iddTTR38p0Ngh5Ms53yOCExeHCrfD2X
2UgStWYw57NZ8ne+t78udnJ36eCA4vRnFBE+IcYwwKsjz1gHZ5xHBmyQTXA1+dhD9x+/IO/8qCzI
sH9Y/omLT0+oYWUsm5o6j8HVYA+ZNhhPRNEf0WQG2Tk9K5z6UzzKe/dKLpzc25ZnIFL++0nW0pdA
2Z0sLrUBnQWZ5Qix1V/72ew254kOoyFIp/mYjC2NvR/f8TtP1WPMnA4JMg881ZP92/Hnue9HpJYV
8VdEPknee2Dvzla7nl4+vtQ73wXVo39aaJmOM07PNYbZQK+shzJOmd7Yw4sz4moO109Ws0+ucjq/
PIw+EMV0KmMa+P1oMicXE2L4++NbefOr8ayoLHLipVBLavbkV9Oc2ygo5nXsFqK9VSTAY6Pv5mO6
mN7jx5d6s1xSwd5aLkJKNLQmnP5qVVd1SaXKNs5r176XdGPJ8wwyWtnHtYT+G7OXz3BsnZkU3I98
3ujTH/8FlE3f3C/LGO2RBMfbn0Le8e9XlFp1wXgmLNbFNQom0AEdKkvdTPCaIFN6pdPT6O5l5apg
DAVdjzPYCEoDDY5JuU62+zAzzNL8hkFvSX+CxycHfT7jphQPKX6LZniUkImq/MwXUy8QHORCBni5
DClQnxRTVeR7Y04MCWdwqabWiIeJEm9+HMK8s+8n3YSwVz2MJtv/f7q29nPr41P+YwIKnx9Xa/Xs
Lx2A2PJ3i4twjKxxycx9Dv4f/nZuDnl5gdAguzAgn+YUxPJpeQKfP1AU5/RqFP6BzVeOcKaLaQ53
VNUC9n21WEWc26kKHkiwWM4lA0K98TsEExZ+L/gH7RyEX1oDwM+CyUrQV9OKhXgolGV4mbYu523K
p9X8zVyEx8xmPeTQAksK4/A+lyHsvmvH7vKv8G2FfabCUJKe415q97lVy2ivMXUSKuqok2cmv/cU
MOySdAGQFjDaXdqL+QhoMefhKP4AP2ZgJcv8qAxbCJ/L0kgDG7C0lzsSjmb1W4FBxjE6QKd5bPG0
s+pinm7EF3pka/llyMKVBufRRMKdulPPn+rRTfJkjonBeDKt0NX6rfEa+ljDxAmWve6NdohG31X5
bb8hacpY2GIMH125+P0PcLMqHSNSPNX4ra9zkq2gd3PVpZxnZWiepbY16Duk1kPBESZZRxhBCjeO
k+8U2MP10YPkk3zPYHa24gC7YJ7UuRqnMb3107FhXMZPSbPczrNfqxmWYTIDit0QVQT42eLp+rHz
OeWSsaqacHhYkSVKzXSEu4rboLcT9eKwf1uwb4VAdxKv8CStgCq/gZcWzZrhvlogRJOCZPRG9I/S
ZPLzdHvcndlHC/DoboiTsIbdhgi4UuF9LpeSPvWxwbSBv82tqmfQd/hHdznv7cx+qkZ//sEqNlnG
bhjhg9+0Y0Dr41H04dIjIcnxOiRRkQz22ME4Wy352ncVvGaqjV7PqIJYFtN4CkC/9UyxO3oFTJ/k
ol2emzRczYvZapz1u1N1Y/LNDhHj3DO9qFWMJkHMYPfsFVOwMcgqnupsMa7LIJFM5pOEXx+UoGOE
cd7R4+Ld3PpXdVq33QNxXWYdanSqlou3cAQ8HDNNZCbirF0U9c5d1TrL8lw5JR/qoTQWD9Kyj7WB
tpAqF1VnXNqdVTZhtALeVvOxSoXrq8hIA7n5ZixA6dblKJgfDSNzKsf1t5sKKlexTHs6f/DILkbt
HGgLqgI0PqZYIU7mxlrNz5v4AMwnc+2yurKsRNCZCvKHVuRNDJUUP9220w26EXi0xp1HlN0HjOuA
mUflNtAWA9gWp+b4UkIahieNTjXsxmjrtuj7C9/kuDN8KWoDQj+yFZU247HTzAn30cSJBPdDY3u4
nis7R7gGxihLq/R8YLXO6Ys2Q6bxbHA2bgScWgBBy0asb9b5apcsX98l/NJxvKsKG/Ena0joz4il
ZE27EhF64Nr5VocU/jUThFpfwtFfe2vfbFDw3Rwuo7nv+4UmyTjE2t7dlDmoK7DUaQc71yyHGiEa
YMY5/B2UFrWOw5Av3p+BJcW/NI2iN374mdXX96UPE4BOPxqUNhQvZeDfls2avLNwB9URcpdpujS8
xpf3C6fz8cEYwNQeMe551iVBCL2yhk7FL38oYR1ha23OO7mq44zXGZoD1jXYpcmcXHvSSr+GTBug
MwuLr9TSGuo8pR/27n2QuWWxJ+fUaTjKTVpjIG6mmZHhxm4d8WTZ/dK8cE+Z/TR4eU/HLgNI4ZE/
i8KDCcJ/iQZdKftIi7WhLvulkm7sYVRzoiIPrfbJHq0A84Yoy7a5EmD51Z1VZKq9MtmB5U3rZHq5
Yr1rnlaHrOJDUoWtfEEDEJS3eSEC/3ZojTV8ov+nxVZeCywOqdlMy5HYFWkWLmcaRfetKOVrzZBn
d0OrKl4cALA6/MUrW/POoftts9vOs6rqdyidHFOQ6Pgd9jX0b/s1cyZiRRDGncVbzTti6NvC0W71
iM25yL9VywqnPKXXFh6io6UqHmQSDEZ15szwuf2D4XaJNs80hz2MmCvmxu7PFCyz8ToVDvIP/Iyw
TEXUY9IFZA/oebQZp6+0t8ZMZUy9ikCrJInGiJ5mLvMZdbp1onap3eo+gkfeVq/+WBp4Ouug7RnU
xRY+hD9bJzeaBz9DTcCmVPOip9Cvw9WzoqLGQEs3ijmWiM3TJNDdMQgmxUB6aIbtdSZceAo0x4zo
pNCezjvaHfrxuaQXlIE7T+P6tnKzMJG7bNXfGoH7AEi3zmglMorMCR50QrH0Qc6i/J3gUA9IWSpE
Z+7YmA+mIF8X2byLduS3SVe+9OMa3NHUNVYY1Y1U33rgdM8Svi95VaR2ioQRuuUThhPU8T3GtOee
Rp47tdT5by9zEaI3tbZvm3n2bplFTYZ/toXnBCgleiuz9y4qDJfjNyKFgMR76oblsV3Ba2COHeSA
DFE6OrLrsHPP1t6gmYQW3/KhNn0e1rKK865bDMDDuUyRSzTgDyKa72AT4ABQOfYWV14ZrrHANy/V
iuOT/fu8GazW2YPwnc/yfBjKfdeaxcELFtM5OEaVHDn5AKVolqIxaGSTbRo3ZVUb0USjeNxRuBiP
M9vbs03/Jeo/yR4TucXEQ8kWBZNoopN1iJYOic15j5BmAYgd0JlGTIIqpMn0PMXZInp9kQAwgdsN
uPusKLtBw5aZAzM2BNvQDlw6roKxtgr6PMxROlFn1p6IbW3hp+jHJL1jubMe8axW085awv67A3X6
OzR0+SdlaP3W7KBr8IugwoESjC88NvzO4HvAnDTvwqAnWIU+hJegkaUubut6rfqj5fR5c65r5nIO
oz1Y+nvBkHsbO6jVs13u9jOHMnx2R68PS2cvl8Coo5x/5uv2HEiHL0U9IXuWlhURo9R+jBAgHelF
XPA38yeWyCuq0foZzm55mdhgMWK6mUHJMokz2MdMrC0D7WuW/6h5NFmUzUpgi+nBV1XgEw7kLlGk
qrIsrIgTVXnIHcX/SQ6YGDwpAgwfdm4mDx2KOHkGqHq2dhhNafL0gHXXUYiE4WuhvAC3qrXBnsN+
9IaDXfcG40jhWoQoAvqaVNNENy/SGTN1+PRLA6rsWDZ3M3BW91sJR9uMZk/kww7gfdPjJG61vnb9
pGH6OsHxhs539s0Yf4LbfAGHap3VCdag89pWWvIPCYfo0h/NFfFYyDMcfGSVGIYzRx2qchJfoUkb
9S+zBv8JTx63V+vpETNp0vKvtQs/LPYT0a869/zMTegOr/zLUOW+cwwUazihO6T312LFqfrqgdB5
KlXDfpKnWWbHVR+G6H7XxOBeTADHREuOAphNAetC6s59sKCGBxe4eTbPItLrOzD8mA8auu0v9SQJ
LqcZvHc0rU1oxWChE40e1gkhMKY6u1lay/rRO2F6lSkMIrvBsBNY4UGYZ1ElJxbGeTWd751lLD9E
XUhU5ZOTmXfWOEBLcGltKJ+Krp3IlBX9MFZf+CyXFe6iZufzZGaIm5S49n4dhdPE+Eayy9rEWRPV
0CZX5Mt1kQDmTQP7jEflTgf02jMaaeKHu4kRk3wvdTZIXCjllJ5ls2g9VEwJ1q2J0SX/IAdJgngV
skwRqGjzyZnF1gTFBGd+IAPa70N7otdU6hQFnTUZmx40ScqjIJ5uHtPcnndN4BdZ1Ccjaxc1Yb+A
qc9YZHnWMeN6QybOUhhZh8k8b/3BZCpMcGbh+/IyMR3pUtL5WeUEXXNJrMKpDVefm5+RZODfY+Sj
28e9dvBIM7SSPlJYL18taLK/06aef8OCSX/OSaGucEYM+JY4pd+s+VjcVziwMCbwQj2NdmX0R6Ow
q/uuEAZrZmmu9sHXniIoMGQoYpeAwj56pjaLc1uV/b3MCL6RNfRdCXh/qOy7jrm6Zc/UUYM1N/fY
CwS7VkQvLSArqSDqEgxWHFAnZXs39pLDxVgZYAoP9OXjnBZ+5+vveRUGxTk6IMLhYTL8/aom9iGY
05U97JuwTLJNBZM+5wlz7TuG/owSG+4y9/FUttI+shTX1z4Va8Z67dWrd/4YejtnzUEH0FIR/jE6
S/8xMDb96R2Xk+2UA7gHfj66lGaBuFcRTXUq2zlmae2ly/GcfpeNHanNsv05Q7XHDZfaeOL6cLVf
mPrjDDSEJj7GQXTfA+nXv8pqEfaFzVj6kZppkEXUuLsWDAg54QPTKkUT5a6k/yJNW/NhquXE51Kv
yQ+vauYv3urInwjVxe1oW+NtKMK5ODZEPDRpDphR8IZT8doj7WoPs1P22T40NUTwdMyW67lV2jgo
Z9a/fOikMPTFMrzkmFxK+DKVjRlKW/5RGUzIkLhJ1p+94UyKnTOo9NlU9PaveXZGDGrLUv9sWDzW
vT8G+bWVW8YfZvnnL5OYGl6lFgPVlKj8PnUBZzDGqPqL0UsIkVzKKxNaOcuZzjAB+UvcIlT7o1tD
/Kp6nVusb8vyLasHiDB9var0a561DrXTcqpeTdWjF5mXsCj2C1oFMgVajZcCIR4OxGpp/ySeI38s
dpPcjmzhN55Kh+d0cDEiT/xqL347dJe6bE1i/YpnvqPXB42nKgRxIPrQbVTX6UkiGs6iNFXUdPwS
dhzD4ZgXA6eqJd2OCYGb3ZhWqXF6GZlLft4Eb3SYNsvdLm8z1z/S82E+Y/VwMWhkvQAq4PK5W4xa
+iSqOMPHmlH2buf42udUSuE9oP4klnA/25qxDaRk6LYo/DqH2eJgv7cQLo27wRmGo5/zW8O/LAcv
qkdrE8j2Pi+ZnBznKx6Q9IE8qLqfrZE8EAe/sYcOH7YG0PiaNaT0An1XqMR9nepQXc991icXnDts
Zx8GBDGHTpfBEKEhp5wDtjs5N5HZDAetw/CePb3O4snNqsvcM6bhvKuV96OebHGNjGR1D2aQpo8J
Aet44SddeJeGctHMO2JcJATUroyWtG33gan94qxFHYGGxEH0GLS2pg2nkurSWbv1wZnHZog6F8to
JK1FzLuFJ3MsqbbOh2lK1yfKqou+YrVwS1xMhbUvnWCYo5YOA8LZJuFwJ7l5fp0lXJ5I+9n3bmEn
34qO4d5dNpBd2iWCGCC2isX4o7K8vGTEb1vCyV55h27KGj9icma48YdlguNLhxg/wDp7EdBd4ysE
NltTcFpB3k+B8No94u8S+ZlyjHN859xmyOADFMpyxmfC9+y8UNOU343G6R8dWuh/UKNYLhM15rQG
pip8DOap/k0mUN10Y1P+yt3VPq+5zS6i+MbxV1MzApNBnz9daHMoz5HuqIDrjgtvlJDDvJeGjTbH
dGTLL8uaQR4E9emdgiTCYd+iNYLV029vJk6paFxll5t06Qj3x7T07rXv5d1PlRXOo+0LJwXToYZf
2Ib9YqcV+c+oL2sPLJybK2uHVyP4KZOZIHlMw+RqdVuNiIsf8VqOhYE9ItHjFUhRghTDHM14kb6q
GeVq8athiEfV7qbZc5B5Dn+31TAGQvdGfXQakOa7ZUKmtvMYJeXwv2Z1e5QYG65lYOI/8CjODrs2
tXzsRmkdjHuiJiRPTr8iTBVS3lgjWrhdyflojWi6JGqj4lqfVR6Uwt3UeH4Nbp8h/YsAf9RPEGx4
Z9YQQVIv1uq2robg0U1sczkPi6S4R0Ncvwy0VV8zGVEvB7T1od7VkC+eOLOXA16nDkTsnLXmnZoq
tgCZwrhkifX8W10Z/uNoNxzl6Bx2HtJpYuuY0f+UsdcVWl0MRm5fKlisbGGVXWN4r0zxlAU1yDjO
DJIDaeDAkeqJWq7KtRr6XeOodtrxiXu/hJhVsscjoM7snBNxpNBXfK1wqiCcJPGXH1Ur86tuBY5w
lCI0z4O+8F+T0qku6JknilETIYY5BPqezLLfxrQeyznSgQjSOHAbWtkVCTG4lszKX2cUn15mNYTe
YRhq6+B6ExF9NeQrUrmu65+Ndg5vPNrrRiIPMCS7wi1Vh+ynqC8pbNbujuJp9g2Kz9BEzVBZ6pD1
E7FXALPK3g12Un4bQ+HP6Gkae40Gx9RXDkqYkK1wyO6CfGlxZjZD5h/sYDQPPONmJXJjvLm0evFM
CxUj7gy6W33sKre/UkzEzWcFJap7X8xdegECns0xJaxOd6xF4ixMDT0djaTx/bjDfFPt3IRFxiFZ
diFNtX7tB9WG+1WnxSVirM7lAOYu9i4US/8VvxW7Gh5qippq7KqzzKdQtF8LN31yZbP+bEONFZZn
WFyNerDMOJx7Xm5VyPJxEEXzC7U4/jKPCOWFIsNynfszph7OzNWXQS9C3RjgF4bkLmxIAsdIEoYO
RfKYdc+mvZSEHdnojF8caSVejJy9XX4VqzDw2xQDXwFCN56CQajOybC3C/s4oShlrDnrwhfPxRq+
b7t+nZ9nOZrfAgqJZ8tkpHw46zQ+1eUcvqA3VOkBVW31AEfdeRxrkXfRbIvy2cjYdXcGJ+7vq8hD
5KheWB/MzuMtDb1xVnvRj2Gw3xQq2VlHrrvfYQ8116tEbUrslWPxN8/pSS+a2oIGYJPAVnHWFLjT
YN7Weh8EeY0Cm+T9t0IDS4CkvlabHS7Vz4OTE4Zavln5+1Lxx8T11HJpHbR+HxsrLhuCZyy11aKW
NsL0MmR7JvJL2nGoCf0Uy4TH5EWtW0phMdr2NshFEOytgHaXaJ7bZY7WzK3ITPnjYGCv0WvNptJ0
DQY/0/tjLb4BdJjnkFlnbjg3P1qJ4GMn/bG1I3LMHGsW3x7J9AgPpXbvWMh4FjYkskMg/cgSd02K
0GNd3RuMMsXVZIiZuY1h5iiU4I3lfKU7mPJpNzTzwbKIMWi/SfB3l03ZkRhnoO8u70aUMMk61V9M
OyduQ2NrlIeVrK+DdCXzbktFD8FOL2NDxq0o/S8Q8XCFDI03/qanSKNrNRYD1RSPuYnLTqQkrJow
uZkWYDg7EiWFcZzom51jV8NajdwyDDpeHcu5Vljn7kKH03s0LHWFBHPq1E/sXCPLNPV5/vGMaHon
pDndWytWmqbUgz7Sop/f9PihrBgX9HQ7hNAcwW4PAOArb0YAlZnpSCRg9JYpDmNIyuihTPNkjdc8
mcyorqtsvS6cgqMaEu283AUMD+l9swqgmojjZ3WZdYF51jUNGu2GHo77lLcKeahQQUquAlkJi3HG
B4VKBy+XrvuCg6jnJscxsYM1hiLcUMqU+ZAg/kQSGHmj1D8dFJLGMeWUek5O1f5a+7P3J7VDZ2Td
SoYlwmy1+Kg+1WocCgSJqNelNd3jEyvFzjSzpYeH4ShUZ2mG2qkpG9q+lzbXOqAFw15prP1KK2zx
ZQarthnOwrkl2ke9TZGo+y5pLjZoACAVssu6eSXrZw4UArK5Xemdkz3tlmbG3qRMR/0SmCNJSjph
cS/pSmj2pS/CJRKcD/Co50ROnmWjeTQMlCw7b1HFubQtWiUGTVlm5zJSVcU+kWsXjdT48N/JteYA
oB23i9y8cb6Fncm52mTy8Y6Sj0kKozVHAqFxLHZDEVCTWvyhuRkzQt4Yh0VxXhYpMcaUiKmNpzmd
fqHGMhTx3txc5UWpzHML9fB9tzr2LW2/K87HQYZkWI2q6/Yl1b7rtXZJgKWJO3z/p8iwC6ewebXG
Tn8VlRwesD+3ah92bf6Kxo/ttJn0+mteRPfVXqr0ta3BdnA4sOXXZqlwPZsSjfSkHOi6E9mnM9+q
rRc5suRxq7xj1EURtYyIC3/4lSAxv64TlK0xSBVjyOBboKnl7p59zvlKBa2/46i6NpGduMsTLQvi
R0Vlgo0sTHW/U6Mp8mvwpdSTkqGdNnNXuhxR1WJBaCy/e+0MOC1E696rgCGJ8ml0gy+WNedkejvd
fxe6JLJOh9G4Vvm20ug0lbcV2+eAcNGcLimOMHFLty8GVpn1pnet3dXxKM2U6labC/Eul6y+Wlp4
0A4n9rvAn1isOgYT79qgytvLHvehpsBUTm6c+Io0JbzrwDobWwc8lgtVxY0Hs1r+8AttixWhJvYl
0qkP5oyUfodAlZS565D2SGZvcc/YBE3y2ujHFKm8sr4tNrrAIays5Yplz644fhDe77xA1H+kKB0n
qnTachSe7Pou12E/R9TLs/4QOhWgF0tn5m1HCGJEHp1aNz3hf8dyEKQUnxjewOfM2RfyfJpo94DH
u5l2BWsdI0lT5i/nDrN5r4Gbo3UvzdEpI16S5Wkac3GPKLHLKAV33c+qkGRrJxD+xW7UU3PjQUZ9
6dh5vpJpNm8AB9fWTUtniiRlVxaYOLYKsc4rs3uUZP6MY24v401pmH15Kb1hXXfYxxPvwFgg9b9c
bPhqNJ39vux7Ynkbd3NGdw8yhYhu3vRXVZCbZVQTzSMg9aKgTNQU6Y3FBOy474ap2yeyp8SvnQLR
YrlYBBWdMrzbgvoptP81IVaoLav+ZeAQzPdVz1IcLUi63H1QG/6fwTaWO2cZp/6yCTy2nIWJF3S9
k6t/kgf3nainE/nowcFNzzOHHvJtm9MNpabaJvyrE/J2oGcsGZHWXZ9yPZnPS6ECczdZhbhk0L1+
9fyZxDPIblivOSXgx1H5iNmVUVLDd5NN9t4L/s1lh9buDOOXcqMWF/of6h4u1Q66CLZiccmcVeX0
HLMgvBsv5E5Ii1csalNUUD60rpauNL4r4VD4F8mK8njOqPKTR5YU49FF53kMP67GkWsvvzSNyM/c
EMIWDhvoof0lD73Iaad+OM5A+C9I+BgoB3mFvhEtVbSS2VIYUR2swj4u5mA/G26VPdAim/4Yyc0+
Q/g00yN16vIBv7T72q11itdJhQY5f2pzv5q6da51GLRzt3en0Hyhe7xZd5bMGfzHtuEU5ygg58dq
TTr3wkor2cUD3SC8yJCb//A9bsbCpKVOnE1qIcSj86bdI9pNm33fZc5lD2GCcpOuUETbJZkAsw5k
nHazNx/8bKW3MMOLLjgx1KJPrhM3L7lnKgMi0ryvy6EeR1tFJc/uojJrg1oyQ5ivRTMPt021EtQK
2Us3WkhX23u3cnUeNYayjctVqk7ugBG5z8LSVISqJLCGQ84B9s4vBD7Y0BViOc+61LpHCgMNwDBT
YgO//j/Ozmspjmzr1k+UEenNbboyUBQFCAE3GSCT3vt8+v9L7YsjCg4V6r0juqXGrFpurmnGGBPd
lrKTyM6Eqx9gh0FQHbNCqTKM+1jcCw3lMV7pBFXiRaqMk9jqQ+iPQpe/GBXekRMXJKvtTAg13jM5
qx66etJ+gp4nP1OkfWnYTQcbRn1SUS+UDso8y8t12tC33VbSgGzTEGrGEUB3lbom7/DiRp1ZY5QE
rYdWN6AI4Yf0csk2QVYbyZWM+SDzHNWd5KlWEz8kaTiT7tFGIfZKcEnQtyKZtHLV6Ysjzz14Yild
0kdFJHKwczQsQn6cpp56IS+dzRNJjaPnpfnVot+rulR8pL0+5kEK983S93pqChMJ/XG6j1jKx2pZ
IDZPydoVXEixfc4QyRFqx0VZVz4pofC2jVZNjmzUpUdBjPrvsFq4fkUfAECZ82pq3Ug1W9UJhQoo
hhqY8q5NuH+v4AQwkKpRUOiSFYxtipvF5Szkhu66MSkGBE0AuKKV2BLExjr96OisLimbrEO/idfA
CDx1Ioiw1XS2/GLohORaQ8BVt81JnGgxOqBGRDdoEqpbc9a1X5VWR98LTApNIWOj35USLpFrgoFS
75Y0669nVSzja7wz/XqsRKPYaEMxxI6m5YBq8BzI1kjSIDUu7WIEEjBLyOGJ6IX8PMw9E6mVODzl
BF3fJ2ICeDBCiajBYlbBt9QM6YguLYsBDIinI6Ezp9RcVRVuip+TU0+drJqbHsqs0txI/Vj+EDJB
i68m6NhbGNf9D32A1CXKUV/fkLqn5tVBhpwxSrX+2xry+OdMbfVXRvb1Ua10oBNBhYqPo6Qh3ltX
45q78VCpxw64BwgxarBoJ9EUnpIDHZxhRaBJjtDm2LwaSYkR7COy5bwkndHQbz5u2YrR4Oh3ZlWo
dhG16qMF9Og1yqTpUawNs6etczG9FuhTS25Ci+wT/sTy2CU1H94w82+q2jeP6VSKlo2tplXwrIA7
ATmmNjgtc1jRGn3Ui4XYbWk7O0b0hVQDcvKkuSqjMW2pn9RXTerUb1CR+pMqEKDSE31of8hiWOCP
EARVNLLNm13OBHHpgl65inFJdSdDfLUEs4JkNgKfCiq4QwXIgqufVxvewujNUEetQ9l6pietUNex
7qogYWI3YAElB0ywwV0NOAdOLCsxIGZ0wqifVwC27NUmw49hg1W7ocPUdWGS7qQil1aPyNtkP9Np
aEp4B0t2LDI8T28ewoqyFuXd3LWSQZ38KaGsXU96XjuzkarMLIAp6S0BDwy1cXN6qVIxfSUggLsd
58LyIEuz2NumUI8Pajgnd/I80CFElkaqcDwfZeWA16AynZldeRy6oL7JVVn51hRE+ifSTgoNE0Fe
vczgXJ/DcqabpZ7iYoMHT8CExYHyGGlzCet+jpUbgTJ3tC2LsH6NhnJFIBKDpPaIdFu36cUiFeyh
t3gvhLlPKCdRTHzQdUAtSQTm1x7rovs1wPZ40QlBQ/wNhfup4CSEZCClZbYjc1LBXllprzty1Gqn
2Fg04qccFWq772XpNCnjdMrpTUaDeE1NXkHREXjM3fBzog1NbkftenLbVo3L7VKlxVNJEZhDbGVT
7AgkA0SbekFk2SSaSD8tehodIigFhtOocsPbO/JDfh2pfUTbiIiEeCYKc7ZV8wCwUBtO3SlsA2AV
yQq1t1V1jGYwaL3wRDyeHRWN9DarnQjHqunCW4g7iOQGUqHuZKkj79ussCQumaYhBJmWvekaJNIe
SSRWz2KIMIdniBm52KGJpRtwkoXuwC4hWUWMplOJTiRjdrCtADZwt4oTbTkJ6oRaYZOjjvKxy7GH
yxKC0nsSIqWaXCWaxe0oUHLHbofTq1lpwYOG58I66UL/JikLlX2I7zE9YCRtJjgXxuhRCmIt2CO9
Oh6LGmUYn+OPMQOOx/tYagC5qboOdYi3rjTkmPJK53mgQ/a1oGJPbKMLu9TtMrVebEGfg6NsycPd
INPpelA7tdlKqHNcFRnld7y1MqAUqWqv5O5GTJ7RhNtSgUlP/jUuN+JYg+aZVKG6YqotcAZDjiJn
Brj7K9ZHIC1CMKHZJOb670qNMt0TmqF4XU0CkRl1Dhof4D3sDBopI19IjfS5Nkc6h8aREha8SoJJ
Soa8xA2NsSFMpqUe3CxGRkO/heQb+INoKQfXCsqwwg1S4/2iFWStqwA8PkkLEB9+LczpTWqVPJh5
TUtdjk+j7GmXGpNfHcUyI27S0zuxm5IfY7kYLxEYcECYkSJ+b5eaQEjLUNdRpwiETUi/89wJe3Ft
pqoPyndOYXINHP/HFLRZ7ShFhYdnxPjkxmLKKD8WmbhN5AoM07RQ2MRIJ3XkJSZuuj0IRJ92QokO
gBHNYncAcSLTQ9EO2rdeCMprAQAOC6Xw9CbFIG6jtuZKkOy3blu5Um4rss6FG4zK+FzLvJQcPnV8
kwt6AdkAn/SroQXvZRdWGT+OMyUy8lCjdoD5PHLCAVRGXg+Yr0EDqlKJ4I2UyoXeSOKejWvAZ6ST
8JBaUwh4bQUdlhqtqjZDPcQY2aB4bqDHPo1KW94UYjwp2ySrRL8Qpk7dYFDp+2t0ZRepICVIA9IU
iBxCNuzTgpqntFYPwdGZNgx8ZdhOlpZTY8hjvXUaQSbBS4cWyA5I5lPSHpSU+8QmBA3YpU7TKXYM
5iEdYzEjb0pK/ACLjYxBMaW6QWegBkwuqQgyFLwVUecNlZEpPh1oSGMnvdI8lYk8/oJ+Fekob1Fl
dpNuru/h0QrZNeDe+CrBWuSOMa6RFHVlPgQQmTi0ac3bPKE3KlzB8aZ0bSxj8qpG6viLuh6jNmmb
Wi65qsw8NmpOEpgGhwsxADq3VFoLU2u+Q7yrtKtIK+NvAA26DidroDV9F8S0J6d1ipinTlOButrS
Br1uryEKt4cBcHnvmKS4li0NEqs4OlJfneQHUBXLG87WAAZ+MtSgfezCFDqI1yC1ZewEyvevqHmP
T1OoTP2GOrxZuhaRMLiKnr7yuLglCe3QWIRnC+kz5LlM3bqJ+tSKQIBFJg51Wd63lO4BU4mx+CYA
iSjcJU61wAMQYgGHIhzNXbUFF0R1e70Aaj8jSigX5lA7ZiO0Ol61AbqM6p710JW1eVp6ZRQpUC5M
E+51vQFdOx6WoV1IuS1YBpdiSH8XApTuqQlJaU0e00wf45LSlNuXZYPmDsg/HMs0n8kPtxomp5FS
An0TMIgETKzrOrAoQpRSVhA4NtRskWtMq8UItjX55Bj5I5xapxRlyoSU3QrdR++rCr0EyTTTJ1uf
8jYpMuU4Feg4Kk0N3SmcohlkClWKEN7jMI6DF0EL3SMaI5FVEQtBICBuOb7jJKJlUCf5HNjpjHmn
dkiSZ4f6NwE0IBMDPNeSSK9aKqcQhwvkMlFVHdLJzZVB/RktBTZQiGlHYwtKTl7WSsD92j3G+q7J
6uwbYESl8ojkp8chjPJoJ+BsU8+IK+VkhDJKWpNUcSI7vegkKoWSdBhxaF7rZDDvkQW2ABzRJinw
MmuBQ7oocnfTmLH8EpWyoblJMom7RQvL6thYZXMa50ITwWuYoNbL1Z3PAyVtHFXsQYLhhQtQrgu9
/V5EGbFtgvwnRh7gZuCSDVdPmAPqRrDMgOEqRSYIAN6E/hYztQyOkqTgGqtE6Pyx/vMOqJ012KVY
dgdMI7VhsEPBE+yLbDur2jy5gBwoCQLtqZ9nGHKtWwNyq/e0aRF/h1NhKhtRIK/nkBqQeEpEPZld
jItgetKoEHIiMN79zEO5HXGi0/ARLd3hNEfNwAtT6eFrVMfLbymgWuKnjZW+WTzSjadzsag+1IlZ
IzWTGGBBZ9xMhxNPgVuNBO4NzAWcPcLt9Ad5+eK1rIx4tCUk4B+p3JKXGdtuPpTlaL3CvQLBQ5VY
q8n8LwkwZUUwf2ZJvrzFxFPMSsrAsfW5MahOEidat5bwtMERYyN7idFwpUWQtCAkoJKdo9IZrzyO
drAAiBblkgM4EUU2P6RUt2/HWe5oei2DrUcSS4hAFiVh45mVBdSat4WeSmaoLqFDEba+od8ZHbEN
URevtbCgqUAsjVm5wWdMv9clVhknDrhRL1eYfkCO+Q8gpskt7N0ObGEs54IHCjy47bBPkYNrLxGa
xWV/L4MP/1ZRr3nQaEb5qvI6XtMyXrlLMkUtTnUy9kjqWPEwb2VzmO7bqG2RO10aBbmfKuuCzVwq
yV1fKS3ZpnGGqDKLCxlGfBfEURfZTE2PyEjQvVgtCRGnttYbV+64NV7YxRP20RqbYleok9xDOh5V
0yKfqmEfNKXjyxEUnh9VvFSCg6pZiVZDIs3Jm1kClthAUhuCw0BcA4jLCIa7CazcL5VwgK2WxJFG
TiH59UCNgJDNoF6ANHRi9jY2U/AQ4N3/RPxpTa3O06hiCPABPeg3yjMcENAdOZSg5zqeeMibTrI2
dTamVFZhBeXbCUznHfFJRV/jRG6BzGsQgkZpqSWnzaA+2qksZxmoEhIjbhBAjcGPNIxb8tF4mxpM
gKukAXLnxjS0NCkY9DxPAGqUR3mu47fJBM3rZJmBlwvLsamdWjSD2yJRwRaVY4qTS6k1Sv1SyfV7
IZcB7/TQ9m5bQeoWpzaDHsqlqYNgqgyxfJBjo3kBarYI/kSb+00ENXhxzbAO9hwpNfPSJsczzQSl
OElmZ97RWbF8NpVaE/wBIMGvXoqntyGi3ESSJVFv2kVI79p5ZJ1GzsNrRXF9It4c610D6WrwJHTe
O4fPJT6oi1VtJyEJAMSQPP3ZpnH4PFdh8pJ3s/ItJ+j92ddTHlOO5czRez0XZjsEl00ySUOpw27B
wX/PMqozUpoH5HDzYaEgb5jVBqx9LTvESGHJa0gdDpcZcL7dK6ikeWHTGTddogkTBjyTNLKASfLU
VGn8YAWpdUsBkdzLGASLsKa6ptI2dQGSyxSrBAEz9u4VV4IARAZvadPClX2EYhW86RFJC7+16kR1
Z1ARFoivbt6ri54jfSGu704i1lnsqUNEgjYD26F4Um4axzUC1TA1/bJryzZsnKCnqY6LgpN83Q6L
+i1MsW02Qpox7YkIVnyzqXBykG5ufo+owlzHdd7J7tCIVM5jE36BjYQRneu1rg4ze1hm4QmtOnZ+
mhFEN+NFelAmA72WGgSmzP7huNljWspQcNLCOnVpsGg2YXuEKxFIEtdElIVvY6ws34J46CWg4WvG
md4I/auatErtLCMZGWeh/0Sw6hjOlN7IHt3m7KoAkJYA254VQzpAHGtuTCsEemxIOf5+qCK77VIx
GifsP4V6uZ0p+i5TOgY+kFE13GZSa52EIkLlwrKo3V8pw0hdg8J46wbdPLeQLfAAdnKiWoLddjRY
7opGIELtKMB7hLBFAiExKcuTPEsABECPtdBpAo4TZZKh9+opmiu3ESdJdcwFarQziX3/OiijMHpj
30iJb0VWyk2LLB3/CyjqApAuDBNXIjkY/5xCUjRevwjS4OQlPHzctTkFfGHVcrxHfczKD+MQm7da
nGa1qwxLBmGrBG13hPxDebuHscBi1Er+U0oLqfXnaAkmd55IXvlhhLvsSqxi4y6YdjyOhHoVC5tV
gkR+SA7u4trAw6hpfCEA+RxwTWau8K+smOiyHsMAuSu7GUWbmiYAB9ohdE+gZ1XKkWWrH2qNCrSj
LHMFyNisEvQR1UACg4s9I2SXk7tOSnScZnKqYPJGANpuBpPoZxlU87cyk5KjCj5dXKGDZJHJyxqE
p2X12wwGQkIyvGQNySPihyUapZvOyMQX/MCxcwhcChzToTGPUqXU0iZQzeUlFEbxgHzIIF5BK1N+
jpqkrGmaDKAm2h3hjhRxtFApFYsjNANFAs2v9BEFd9obOMCBuFHGlIiniJYHqVOqIhs2iKL20LcN
Bea61yn0pmJr7WYh7MbNyH7fL7zr01Ylx7FLmohKuDKQTUJrrL8GGsHbWYJDucFn4BHJxLYc7KUl
tbEx47oBfmFFZfiQ9xZlJwD2MsipIjVPel4Ci+URCo91BqbYHljl72DVh+Ma/gHKETOYYYJQtrcw
JoMfaUUu2RmUibhDncwMwAgNVZ6tCIU1O6yi2QCplZHEyBN0br1VXvBHRtoNXVi5ih4iteiIh0Wr
foY/rmek24rsRyjVDXiIICW5ZFkk5EGnF9WDVIIFwNKCxFA1FI/tuKVTucstnl+sWV8GvHsFVMhI
0lYDj4MzCWJaze7UGFaDQz1Kf9PMxjjxMrWKXwYhFW+ObuOJXdjg+DeVUjmrdZ59OSHl4yVTR0Jb
MxcgkpGZH1c06uxGUz0d8GeKVt+G1LZnL0KhoEbirRYO7cBbuk3LUtmZZEqQYkVensC+nCrp2EIL
/NkE4nLUYzPr7BGIRb9Vy8WMr8wqLiTS82FnXC+dnlWPRAjCo2CRFqUIVImg8/UEf7cbK+k5KxYy
ahJ+ffLDCpNBsAnEQCgGEpSpTVWDGf9u0LjUouBiFRqGQSFJBso2JAUP/Ceev4EtHeiwYUFc8pUK
Jo9d9jM9Y79mO58LLEHmRuwT6QbYWLKKFt97qnMmzZpVA/uhHKzKLzSKDew+rfuNkY7TrSBkawuD
IGS7ut7N0l7afD38Od17HZ62rZDxTaRj9fOOLTBYmw7QSm5DvCIwygAy91sRjKACt7M6UqGw7EVT
w6tmygAFfz24dM7z/jO6LIrUHGGa6+IZz1uVKrwrysd2mg0JorwdtY+eSnMD18vLulFDI8ycN0VB
rC2PIcDrmeAetIZlh6WKbaTA6KYgSxwyqOaFT/fph6OToIyEgIQq9JkmRD1hCXuVgLTIQ5KdsNVC
oBQZucC0LfXSvbAWMhv9t07JuhYGbZC5GAi/qtL69b90ZQqRPCdFzMJOA1wOr5ECDElOz0QvJdaK
AXiRWwzhqIMkiIkzYct6aQHuBt+O1H+td09ff6JzcYr/fSCLY4GqqSyfN2KpRrUYqXMX2GHNfFNj
QwEiB2XKsONJm94CXIwL4hCfHUaDooCuoQ27Kn+cLQGYpzJtqcVDCZRvdaAmuL0SeNxOnHYg6KxN
VcDfLhX9QtuHjwOrOmhjfT2H1Lats7WfdQGySFVBBizEcRU3nQ8zNbQrMBIK+O26c2uzru8sLQv9
rxf54yF7P/LZlM0S/iPoG4qNKPBB+CIRHVffcrWRhx05KQrrX493LlfBRdc15Gg0ERVuBGvXz/PX
KWtnrZRiFXNDZyRxH4Jv5cmtyguaOx+PDqPQIZBjAyuDP70fhaFjxao5y8oodXtthb+ZubSnMD/e
G2CuL5ybzxYRxe1VEoyiIPJP74ejoWpg5QIntel4xzpSxQ4ZyO8QbKTtvy8f5loV6WOK5O+5uRxp
k6BS2iR1jhDE6CTj3JlOZbRDceFcfLaCJh3YRcjvsBLOBaDgjTXNFPMUBbVc73CSIH7BVY4d0KRQ
oBvyyBc0zy6NeKaTJBHa13mPuasiYfwRzGTYrC5ZU5hNlN6iCnlJB+rTAVVgIMxw1YI+e/lGAxRt
GjHFjvo9APaoXfaIW/RQ/UftBqRFf0FM8LOzT68j9LQkxEMRnn1/TOJeH3FeGHCpjRqAdWcBdJrq
/7BzFsq6NIIAuYQ1eT+KXjZaOJuMogQhebzBinZjgdKCM4WhIXh9hk9z4VKvz+T7pwN8tYyhRtpt
vXbrSv91qVE8CZNiPZWBnEoTwOm0TTZA0K3ah+GCfACEQ2g1kdQnlvf1hfh0aMXgMugsqKqdDV1a
fYb3DfuZ1I/0soahHdl1J+G7t2ZbrB2ZhW54/OdBEaPi6HBsNGQhz45qAGB96mhdRcZ/EJ+gCaVU
IdIgPnKGpDf8HUCaIxTE4MLtXydzts6IwFLvpoMCpu1ckmqQ4zIya+xMG/Tmswz1O8FfkYYtLdJ6
P4ShfWF1Pzmxq1NIQxhF4kH8YK1HqwPll1FZA6Dqaghs+r2g/GOT9LXvLy8BA9FhntaE5yd2CcxF
0cD92shEQNKVjGDTzqTTlTzx6ywwSTIp6kZVwLBeOLifGG6Dma3DY7whSb8/uA3cdwOqKfNLq2lf
d73hgNzTgOWr/QWdpk8OKi0BFdqJIGaKlunZE19noryMWs6ZgQToCg0Ys0lrYODGVJVOFXjlp1Sy
LrWe+GSC1ioMT/MgjR7O500SYE4jhzywtDE30BUbcElwXIJNKEJX+PpSfHJWrFWHlhYb9LyhgdX7
tUxgn5NOYoIBykCu1QFoGmvtkgzcx1GQ7UIuCREqi3fwvK+aOJi08KjpyiKgJHBMxxRgX5QMF/yx
T0ZZJfP4PyYUIaqzuKCHuJIXmsUzawAWraRCA7YT/avwsUlDEPwFlLF5EOizsG7eX2ZzEqNhItKg
WyXokfzYoLJTumUjdNEFu/HJdLB3ElL2IiaSjlXvB6LMpIaFRgOJZUQfNc7lxgG5eEGp96NxWvUo
UfdESMQwVe3MKMowNsapIMcpi1q6x4bFsxe3gEKqCfq/B9W6mp//9cghzYuQMl0iIJwxt/fzorzd
GwYJECr4Qkv5jK6bQAGzJRD8/zAQLSEBxbNdnL33A9Gknl4jGV6yolSERpFZ+dU8Te7Xo3yygnRw
weMSecrod3k2nb6Ex1omNW/ZYLQO/BykhoypBWOZUrcB+//09XifHAvG09fGkjwm9Dl4P6tSl4Mh
XdvxCEDQbDAckt9ifb1/HgVJHrJhmoIdEs0zf4SUeyp0Fc4BVTbzhAgFOhGQAzZfj7J+1vdPI/cH
O87LiOQ2ns/7uQR6hNrUqqWp0M0OoDaiLJBmxnsc1/oawungqE288mmSIbzQS+SjZac9BA75WmHh
BTvvhp62EDnECUZMP7bDNk20NbkFZuolE6gXXgsy4fstLkOVXTgvn+yfiS41srrYW1k718am72QS
yQgM2kPUCTeJpuZ2W1XjBa91PdvnK0u3JCqq3DN0j8/eyLKa4NWbALKszCw2cAyDjmJ6r4ueCiJo
uHDTPttHhP/Ix60rKp1nIXqFllRgRokPzSnekM+DJRmn+uyEhizfEj0KJ13Ta1/ByX34+gh9tpyr
/0q3D5P2VMrZdTBissehroHEB2R0K6G/5JXoG16IFT+55LzHOMm45xr/PHta0F+qFMTSQQnrqWG3
AAlelAlVUbCwNWUsvd1+PavPtm8NaZGgxVKa57r3C9ImJXQ9qDZ5pIFTVENqhTplUzBYqFZdcAI+
nR0h9+oErF75WeCNVBQ4TSQTkFQJAPXTnpe6RVtaU7ZNc01s7xaoONa/D7p2K2G4dUU/aMQvMrjh
aoH4MtM2jVIRnKoZo1kiNEOr8AuX7pP1xH+jDx3vDV7xeWCcjym0V3Ru4Ch1sH2ceJnq7AkyllFP
ULbnUb4UXX1o5sFBoYWILq+usYQffnYDp9yKQp0KgW1x93IvHjrxME5IellxV2wDkwqOFNctZVdK
0kBnqRLZ4WxQl8sRrbtwfj+5JRZKJCbiySyBcZ7riEZgk7RoKgG+NKFHN1vwdaF8KfD4fM5/DbNu
w1++UaJ32SAGtKEJlmXS7aZf1a7o16hqTq5Y3ZHTLOzEkTKXmaFfW2WIASFjbtIeJxEvGPhPDjVT
XgOEVfNdVM9c9xJ1t8BQmXIImJt3xGp/tcCPjj211+3QEvF+fWU/W2Ly0TwobLZGhvv93FV9obcC
Oom2oSk1QmhQeow5Hy/M6rODbNDNm7AANBX6tO9HAbarZlOPv45HF/8qIj3yNHA2UC/H+YKU8mcL
aIASI6tMWfZD7DPEYlzXdPGyS10Nn+DIak9Lb6mtn5XoWtl6Cv7W/w9rSLi1SqSLVDXO9gzFZIAC
El5HQ/NwN2hACFKuiS5M7NOdgliCrYMxgTP6fg3hNgWVTLtU2gOHsekjVaT2LkEWLOivp/PZZvEa
8qRTClgfj/cDNfi+JsRWBhI60RdAp7tGORinCtbw/X8ZinYNxFe8GudJ8Lyd2s4SOBfV1FVHM+gi
yiMmsF7QRWPy7T8MRh9RAiCRHJJxdgiRtImQp8aDHyg9+H3f0fASxLg7dFn+H04EfiFrhw77upbv
lxBMk6q3OckTRdHyE3IW5o1uDuYF87j+ljNvaRVKNtYEDY+SeTZKkQ36HC+cu6IFR2n3YEd32OPx
MSKl4Vc9jJ9/X0GSfUAW6S2J43vmTyik18Jcp4CGplbhJAsUuSahQRj9n6ILm/VxbqT4VA4Fby1J
jPO5jTjeWQvGemVUA/IJ6lNpNntU6fSt2MTDhYl9Mpq5do1SOO8ygevZxMZeEegyTmFdGwV9H+aW
8JBYsDLIIi63yPQFF/zcj3cZFWuJFkG4LjjT5z03YlEHwC+UENuprj9XKy0iV+Tx7uvt+nQUuhty
jcliMNL7UygIgz4tKDSBcEOFVR3C5gZI5yWV80/WbnW/KLQQlKzJ4PejkEWHIWWCsy+GebiVpGAF
S8D83av5qH+X6yD7/c/T4gjKVK5IZBC7nk1L0bMmDiNCEVTGCBJy+WdcGP/Ym5o8IXEITZww6GtN
9PxdlAUEJ4plIMYrFZR0W/RjyO6qhQMIA5KayJ5duM0fd2vNKWsGaQ30BD/YwnqoYOEMFvi+rO6v
jSUJDmI/ovz09ep9tO5QLHCWaZyKdSdR8n67zBykD9CPFHWMrvTyNP+1rCCzRk8udcH6MCGalBCG
G1SPJJkeeGfBOGq/jdCLkBGleo6f81KovLSLLuXHPxtlvbS6yrOk0BPi/Xwy4puVcgtqqMnAqMSN
El2rsZZfeH0/xIpMhqI9HbDwkShZnw0D/hSQucEwDYzf2k4LE9WdcR5T5TD0FSjBpLVA6UHJx8Yg
qln/ezmO52TtJsbDzMusnj9fIhLxvbpm8KCGma6ljL8KQMcXIrhPVlOlyiBSnycvBBD1/Wom5PUn
PWIQuR+DKxgxoGaEMLjQ1HN1Kt89XBj0tU0J/hk+E1LU70dp4qJtulZ/6WEjV2uUHW9z0fBLSbbJ
KOJGQS+jG8aFk/8hd7KOCsWJvLGKNNG53QCriC7wpL9M/d6KzOt88OQycDI9cZfl6etLdm4TSU6L
so4iPJEL4duHrqVIxMx6vQDr4mR+R1clcPoxH64ElN29UA0i7+vxzi/1+XhnXnxTlnQP01ZUYBSM
NspH5h3PC+/X1AUXLsKnQ9EKiPYoVKHxRt/vHaXuEOHhGd1KyFWMZQlrrhe9JgcG+yWgyPlx/DOv
vwZbv/5XZBbOkmEijwcdlUZe11EBgXYZlOzC6n0yypoTh2O35vU+NOnR9CAwlprVgwA5wprIgw0K
Lv/qEzIXwhGN1hgqGHz9vL7V91IE1B8JSDAo2mak7k49bTH8r0/Cx7mQL4B2QSWGNBruzPsVg+Kw
JJoOGzKIq4rIvI08MI//atr/ZCX+GuVsX4h4EB6YBpQQADHbiHM9i6n0/PVMPh40Uizov5pox3CF
9DOfbMqETg4X9NrKdtB/ShOiERks4FW8wrjUDEpa36K/LRIeDIOR9qASQx8O+exVHBFiUOeBClm+
mPPeCkXI8LzV7TUa7/kt7VYjB3euukJhVnamOJF3SPFm/2h8iVl5kelCKJKNFOXzKDmv+6LNI+PJ
iqEc1Gg5OpNONv7rZf1wQNZBVIK7P57nh2XN0ZZBqzh8Tuc6tzylVrR9Uaiztfl6mD/J079WFMwN
/2Mt8eJ1qp3ndSBx0eTGSATaX8qj5IL7k67RXOtvtD7UNhGhJZyoSYPCCPNpTGk5Aq24D3dWiDSW
SP/vC/fiT8j1/z4PtV5dxuth8iwveJ3zxJYqDgPZQunkPrkP/sb2HG/rXpjyekj+v0NQWzlzeAKp
qxOkrU8H9+VhxwDO/dcD/Mn3fTXA2Slt67aCLiudfNv3n3Z3d/7Odq4dBnK2Vwf3ynEu1JG/XjRm
dOZqd22Tyd06oHt6ejuG9tH2nm8c0b6wcn96IH81sTOrlSdNqwJgOh3848vOf/B99ufV2e6d+wsj
/a+w9dVQ6/3460nBv5IEiSld7Y7+cesylO1fHXzfdf2Dw98PLv90Xcfe8if3cMUa7/iew4G/7l2X
r23dPV/z9vyR7/Z3u6O75asHfnjHtzrOjt/GEeNX8uvXb/FLfn734B93O36bza+zvfXL/s53XvgW
PoLtrP+FP/MXz7adrbNlXL6X33i7OfLrr1yXX/XCf9l5tufxG5/cg73bPdicNX7G89Yj5zjrt3n8
PL9v/WXONX84MBM+0d06/Gbr7B+9/fqt3n7HQt84Ln9m1ttNyeQdPp3vbTlX/u7ARvz5bBt+8s55
5bdu+db9zf12e78uEwu1/rR7OOT2Ouy9w3/++tQDP71wr9aX4q8tAxwOJQqRpsPpyr9aF8s//Pk/
/z6++Kz7kXU4vBz8l8OxttmUw8sLh8i+3vChd3eb3Waz8Taba/uGT793rrYs1fP19Z+pXtvOzZaD
xq6y5K5zunJs9t7bn5yrK2a2314w8v/DQXx1Atfp/jWddDCMoeSwX7FRbNbxuK7zzv5jk2y/to9s
29u6w0zksH6Fbzz4d/7duhecLfaHP93xAzv7hmPg86fVnu12mxv+vb1nju7eOf05zkdWar1IbNSN
4/u7P4dku9/v2Ub3ihXkuh39daKRvWUlWQPW0XdZqSt+F6vydOB8u9ujy898vbMXN/bsiafxTSkY
rARDMkc+nb05uJw0lsJmCv87W86F86S9dyzOXgKMmvl+/dFDgnW6WgD/5Rh6XAguGnvw51jd8T/G
Z9HW+xTa7P/+9xbBVfu3u91uf4/26f6CkSWOvHC+z7z3BVHEeVyt7BPbe7jfOuum8Af36DpXux2X
d/vCAefuYgAwGhvPq7ltvr9liw/udjUK7pO/8f0Xd3c8cjyYzPEutO3vTM1nVzk33p6L88Ql3tt/
LPluszvu7n7tQvvX3fpL3x6OL7H9sNhvob3D1PO8HO/4669fLBHmaevc3GOP+fdpe+/db39z0DAC
9gNGZbLt0N5wu75f39x8v9lvvW+7/fbn/cnxNs4J6+B43r1rv16vJ4pzf8+tsr39/hr7vt+y/S7G
jfvHbdj5v/k3tpYRMTXbA2b6cOVsvRtO5p9vfLznP6/3+N69Oj09ue698/Prc6mtz80XN/SPt/j3
DS0FpEowONj0g/3E6gzrkj5vfG7dev08doQPe7XeoBO2l0//9SeQ/qRSv/oIZ0993plKkq9n4rjj
fjq/t7vYZofXm4hJODJrLj5/5T7zD5sXidvNV4/+g/uwuzu4TyUfeWM/Xb2tF5zjfdzYm4fbYf3w
2JE7TpFz72EGvMr2bl4Te8/B44GTbfeECX2x7G/ezWp4XHvreszS3q/m6oIJUN+tNDkhIC5EQ6tr
Zpr0ZD87+k1hFmNVTaO9wBG7bqYUqcpW6S6Unz4dhUQr0B2ZMc6xO0pgxGlBfhUsI6IDuj7obp8J
0oXI+LNRyKeRHydJpBJLvrcred4PYE0iBLAKJAzhxM5X+dxUd18fjffW6/84u67tyHEs+St7+p2z
9GbPzjzQps+US5kXHpVKIgl6EqD7+g2qe6qUVGZye868TJeqBAK4AK6JG/HniiEaAoMPHHgkCicu
WaRnIpiTwRCGLlWQvUAeYaeWcWtHoDeYSdOMH/zbBv8cCoB2BS0zqGPwUyQSWlhBg6JDh4gXKkN6
T0GyH6+yGgiyQ1tCLtONoyEVb0G8G70NESQ/ZlDa05aZT+sA6BW5KAE623DdT1dUlqG4pPXYt5BU
9wz95WBslbzBjxdQylgoefXCovaFCVBtlP27TGFPHfCOPRKNJY2XkEOaK42d2WL0xiDxIY7VePSu
nH5QKfRi2INqBDQ8KreMsUsbpCXZ3fUtnhtlMu20YS1wpOAqKHOqmZKQS04MBaKZiOj8KMZYY0aS
CkHa6VwqkJr4WQJzZUMQuqLRcW4hgl30P5jLWBVFZC1/b/kyoKuVgGwXW5gT8gJOnHrHNZw6cyjO
WCoSKkjWf6IlNH2yYkDWBkWTglMnjgSgwVOESej8FQLk2gK64QvweImsKFZSQ5qH6xM8N7QujorH
CHZBqzgxCRDrZEKbYrMklGK3naC0r1DC4pYg+lEOKXiEQZarqgf0g811gnzfQDRIIrsOsjgkNUEQ
dbqBXAsAEVcRMLbpcrklcZYvQqOew/R8n58OnBlQSkDTYYLTWy3ky0bli7Q3Qcpwi8j6tZH1e39Q
Vw04+8DSTxeaXM24RJNMLc79iMYCVxSK6mMlf+IXos+8RZEl68E7AqqqJ6OAFMyiEKRItSAqUIS2
oEcMdHGtr3Hv17fzNNYY7zxdAO4CEGbgeyR1mmUHSjo0jBhD6yoaz6TOJ05ehKUDdUs0tdJqrs50
bqoyrEYQkHJHSXASDEDMRoyYAQZEf2xfFcB3/JgEge+i94+A2kIrFlmuR4vrk/z+hoygM3TfAWOC
CHmaCwkhbQ1aHDBqg8KSs2I+52yI6lA3GFo2c8ucG0oF6HhMFgPWN20iAjXvAL1u0AqCK7oVcXfz
Me/4RpSlrkAGQZ2Z2bczgd4aNAeiDCTpKDtN4f1cB+YcXUGnrdKBuY2rwGhaxJDK/ZvrN3ZKYogR
8AHrnMLPpQSsCzoEpSywbhS2IMfvRBOonZZJMzPSt/l89mQqGAYyfLjexp9/8UTDoQ95MFJGVtCX
bAnauNRCQ3ZmX5/PN6PHKJIK60NyDL0R01Sr4SNoGsCiCqrnVK8dBCMksxM1VH6C00AHm29B5Bm7
+D4xVLFA/IQtwmuK/3s6MfDIN0QrwVFjxLXilGEDDg9fHbzrE5ueLrgNOFVAa8qoaOGMTU4XOvAF
qHwCqM18n78FqRkIyeBBQOUY97VhSLecqM14gd+GRLl9fOugXA4UlzRt80gg8dxJNfq5o7oS7A6K
NYpl5JQ7CODS3Bs6HRmKe+pcn6g4SWDjNCO/CX/jz0MNzMnpenZqHYIUAdqfogekpwnBM0fYgRfP
hkicpTjAJpnrylxBY8jsH6+PPcXPfRt74pLCe2NqOY5d2C/HzIYEm/lzdXidGWX8LV+90ekMJ8+d
FFWCTMZRtqXzI7bu3xXv9Xg3J8h9Gour3+YyOXBJ17KGjzEKdSOTWa2Te9JWtOcKdpOY//s44735
5WAjvCuMkGCcxoZXi/2KnMfBfHvYheahtl/hlZmhSWZuk0/A77U1nJyHtM5qDUTjtVk64Nq0UCWy
oEho6bZqv3rPtf0AVsKZu0UY9+XamOOB+TJTtHslvRB9jomuIAucUeYRpOj7wdIewLO+nDGTueEm
F4sEHjAxGYfrrR+Dy3sQ2nRqN9xFS99MPDbj3k4LR9/sZRLAxjLIGcBbMO5jaKX4n2yCSBwp8mJm
Hc/cK18PuDHxM3WN1Ho2mr+uPDF/EUEYoYDEuZLF4CCbQ5bNmacxuU6IzokKmEb/nFayhyiTrbkQ
fLUeIjuykQbrcaHw5sfsek6foskpn2KW2iCFcFCJgaU7cVUf8125kn74B5T9qt4sXvv7bBXtpYNy
P2M2c8s7uV0C2kVqPu4jCLxtkCvBapoFHkTLNzWrcDInsHVLt9SZe/tbiDud7+S+6cUsTurRXIE0
cqOFYN+nFpJuvllgeXNXNOdunqlDNh1wcvHIHJQyQ4DqTCGD8kzjo0E3r9iqibXZvZy5sae+rdGF
Gd5fDNVaP2BJ5ltmrj6su+P1rRsP9JX7Zdo/B745knDjKIMLwUsLbPhWZs2dvrlBJrdKl2Tgbsww
iHzjeyUo8I5o9l35c9Yw84pPHXMU0hO5GufCLWSrtdAGb75pW201F9SdPd+Af6E7ZORGUMXJpVzH
eprxoxWUDtQ1cXVJtoEHT7aMdWpBtPmmPkDDxKs8eWPM3dDnzOLr2JO1BJtgnygtxqZ266jHxA3d
1u3t2K2X4mIOqXDuXAPcISF6BRIHeJzT14dAmoQgCVebFfR+eAEsIyAnlft3llU2GW6um+L0bI21
BbRlicBbopsT7SGng6k0Ev0wkQeLk6jkgh0TOhpCFUFVtx9mnoPxXvhq9RgK/UOAdSLI0TXEj6dD
JbqodmIDrVQfbETr3MgyANylZOZ5m67eOAqSNjICEHCjADRwOoos9JB6qkF2ScEKswfNuLaqmgRa
872Y7kmRpg9oHRcOf3sVAc6WgdBC4gFYxcnUchBiVXUBdW5IjBcOmPhxTck0vYFAUTJni9PnBhNE
DCcAq/UZIUwTetBfrAZD43pLy5rMsMBxVj+A+hcMmpWSS/F9IjQUFP+pBqUCJJFrzgQzdnpISO8f
FZrR3KxA79ksy1QVb4AdLqEqWUWFbhY8lDKvr8s3PxvYNx6xrYBUE3BXMJ/JbkA2LaOaBi1vUYuV
whar0CBWNYqz212t+mjFUZWmIy407ZvXCry0b0FtBLotAKU1uKSQ1DlWo+m9OH4SvkRBbD/itaeg
Jg4UnREvFJ0FUa0Y0hKSaEJ+LH2upQgEVG3R6Ku+EOERRU03c1l+P2wSNg3NCMZ43gDbOl0NcPdz
bY82YKui+ksJqO4DBfXkHnzrc21IZ0YSgQ1TkcdAVgGR/+lIQT2KHBviADLlkUsuRFO7nfcEXPEA
Db1f3+Tv5xqkPKIx3smAeELVbzKWxndpDiJTSwPloUOr7icurWAmRv1u9cCwIn+BUgUSiAo/Odb9
0LRBXsKwdQhnqE6Q+9ydHPNovjAo6AaX0IoAW97fntjIE4IWd+TzgVCbOMo5GAYB/fEZCBeh9FBy
dbSIKtrb10f55o/DIMHOAQCXPu4VnpnJ+gHWJJGBNZbPhb7ZNToERdJAMpOgT1cRG3JHS/zEEXki
b4EXTd6VtBdmPuLMHhronhtzXkgII7My+Ya2EbOwJw3o/KDgDsZL6ErkPT8zynerlHlJA1pxbERG
o8lkE+NeijUKGLAVtUW2TeRasBto9C5T1s2Bp75PaITNonVm7EoDQG7yYos9XyeDSCEGNETBiuTc
sPQhwGdd37vvd4kOeDW6VFFcQWP/tOoKehW0GPd6bWlclNk8D4rDBAyOCxSmOEdPlRaSAF3dLH2u
/gt7/99v3f8E7/nhz4ez/tf/4r/fcvB5jv0Bk//81zZ6q/I6/6D/O/6zX3/t9B/9a1+8Z3e0en+n
29di+jdP/iF+/1/j26/09eQ/nIxGtL9h71V/+16zhH4Ogi8d/+b/94f/9f75W+774v2ff7zlLKPj
bwuiPPvjrx8tf/7zD1HCm/7fX3//Xz/cvab4d/evUfv6/R+8v9b0n38gj/UPgPfhIY6NoEir4sFp
3z9/Iij/QHYefwiLwBMwZuizvKIhBlT/gb5pgF0RrYoARorY5jpnnz/i/wGALVD0YzkBiEBD/uPf
H3ayRb+37L8ylh7yCJq0+JrPa+q3D8TBLwG20ACtxen5alsFzKtizW9AdRkfqNb7jhaQyiEMyn5U
U2hup0bVrZKWW/RiXS9ZH/mLtuY7NxEZNHVIKXs4JlBUaHE24wR936VSa3bpx5Et1hLg9WmqLPqy
AmcxtJdtHVUslxIoe7YydGEHkRQOinSVFRiE9ww+bO3Ro3HUwtdNVtVQwQ3D0IOOqf6oC4niihQy
oQJP84/WiCH3USjyIitZanNRF1gNj9ZhsFai94NkJVRlQT/ooc9qm4UZbwnBLa2zBcjLCwd8PapF
EhYuMjBSm3HDlcsRh+4EXQqh14R/ozocF2hZMHInRqXi6miovwsqkNoErYBO2jwo3/mc1eCfllMP
JPSBhU6b/An849K6rqrCQ5t/5ijgxt9BhoKzcy3NvToWX+Ou5TxKIZ3Q0FrYNqAUvu+rXnYg0NOu
E2idQ8chhzCMD450II8NDEE7k6ap/qZBOctW5ISHLlLZWi2oLZfxKL4USUq5FoFaB8Fy25sGiKSs
FEQKZg6dCifxBWlJpPIZen3NloigWs+EdK4GM0me/jak8d77kprSevTyQNJF2FQMPp6pbglzukNa
QAEFPQKNTW7DbC2bEUjo0Y+A1JhQoSazgnrs0Mw5dyLGOmfMk2scfPUNhBWAjtUEiKpsI21dDQvI
nINhXLc5ba2qN2201I1lANGZL0f9rxP19QSdXri/pz1+ypdpGz7gTzmXSJtUaqEiEzaiRXvoBVQM
M1fFUvR8SBQ6XCjUzvURPx+lc7OcuK7oASkVgzOGjV5GjhHU962WOkNt2GFJtrIcOVlq7CBYxJs8
iW0Qvj3jyUP/AmTvVpDwtIbUixQNRFePIZSLSmjRJBw0QAYtf24hGIMjP7M2o59w7kMnaTaNgm1V
zuphk5Q1FMBuWgVRsa2lIfL5a+UnExczKzLO/MxAU38IssGSGgLgviEIs6v7Borzo54lM5804FRU
V5LBvK47ebjWVm1iRRwEEs3yQeMOlC2q9K6IZ8KuC9YwfdxrpPk4EG33G9nLdZu1diZtVKhKC7lj
tHPx1qnT8svkvhVieJYxUsf9RtA9nncMw4SYaAqd1BYyIx/SKNIEjdoVMcFRJZjlj+uLPImcfg87
fs4XS++gJtwMCoFadGSBVaSszboD00YqmUq9yx9GFoe1qpMZRqcJbPr3cNODBb4W4FjosEE2Akyy
rxHZE8mpdLfF6xHu2pZYmnIfGuDhrkzGxzZToEpqyuLMMn/2XJ4zqskxUzV4B36TD5tMCy3KkiPC
mR2CJxf6pKbOE4toy8ZYV/lLHRg21G0haSi7iaJ5YJxSbRIkTqR7gdIueUJfk0qCppwCcYp4HWfP
hlTZutG7oPPaFP0LeIpBD6/aCGZcaFy4UkOdsl7qbAkVozq/1TPoMQLDkqzLQbJYvuKKY83fMqgs
Z9JNpDxCvhPR9BESSiav34CL38yF1okj1IfF4Fbo9xL6Ejk1tvvoTesTSCIv/eGJ6R6UUddCkh9I
Hqx6StYh57utRtHM4FEIzeuQL5XCQyDTJaSJbDSHukK0DOotzdRFpzRm197iYWy7bQvGisLnl5DO
wUbJvaWod2onPFKDvXQN7tu6HRyJKjupDd/QC7wti7k8ziQB/NtWJhcNDxFGvaGwFQZBvlJovA5p
OCG22wxk5OlWSJ9pvKhgHZBsBG0++BkA+YLcBZfOgOMuHEl+EimB3Taq6gR7WavguejsrN1IkCS+
fvI+fbEzljgF2cag9ymgKSBuoqrkXyB6NyyqPAocNHr4JqmMxtUaX0HLHw+RI9KJKy2UhFUixAZm
20pmLA9Q9wEtsqkPceQKvqotwESIdkSIZFqQmUR9DM2Kdqj5gTMYKnNaKtS3ogRuZE9uEvoGMm6A
m65P5zRw/rVZU+7mIeVUEHhjrXBD9s1CxwUSDlCG6t6u//5L1jCl44qgisnSEK9BwB2QaMC0Mxlq
QkuEquoxFwOrxizT1Wi9fbnlpZdOvLk+9CeQ59xOTRwQAUGkDjq9YdMlbDtIhjXwsmMkePFY2Hqw
wAM6ypZGm4Pr/gjFThu5JBNQD0vBQrP7oC6fauN26NZZVb+EMeBI0eB02j0UM01GIIUglC40Tc1R
tapmXsk7CQRrigqXROND760BQ3lssQqagFA+0oFFy1uyxVuxImVsVlxhCRCf0OLdEGwEfxUgHejH
z1W34dW9z5xCugtb9G3lEPGBfG3INkyEuymaRTzH4CicxsG/t39yr/dRIchtnfSbELLugv8CIKvD
pzdwX33I6ba3maGYDYUWhAkoVE721VxV+pLdTe7zKGyFIunxbJaZh95jkHyZOYc87Jy3I553d5Af
P30gVajKGiCc6TeQspXbtz53hXyBtr7oJT3WN03kqp62RobY1M3K41Zp40KgdsvxXoUIirehzyR8
pM9NsKhRqVrN8VhO+oL+veDIPp9+FpgKoOsuk35DBMgqkZdYh8Comw6NN3zEEIhqg84yyjdpV7ae
Uqwgqh6FntgD0ATgg7+sO1upV0Po9No2Es1UmXngP8sj388KoLGn34W4l8+SHvdAnzwakGeGoF8e
o4gNosMOnrM3ZBysFWqMqqnpdli8JQviHweQNSWmvITgTV3eyNEz2kTtSjXrH3ppqf2GzfiUn6ig
c583iWcUdYBiuq70G6BdHIXb0j1V6G7o11UNDfCHBJp7kiNVUFlvXNqsAk9FtQyKnIXHRzupgl6R
q8dulx0BJVSkFVTWuAyps4xfJs22VlYtlOQieqizXQjZCDmfw1VdXNfJAWtAGAqBlwx3UBSukdD2
NP05HZacdhPxi77lQXG9q4BNzVriFCkIzKpNWUOxEUCvJBwCswN2jbxAAg6k+dlCyaAK5RemosLl
gvaWhMy8ZvENN5f9nuApftvn5FzGnIYm/ErvN8NYO4NPJDQuF9jDj3JHoCVn8pKN6Dzb8dpDANpc
AxIoMyncT4DUuT2e+A1pkZT8KNeygaIsW4iVqVrDSkxt8PUYoa0vc8TUpmH5x/ox3skLoGENYEmy
FJEVul2kfpGiEvAkrAPqdHe9o96lN+mHv1O5Q0EeoX7lzGIJzjsYyPycHpYIfwJqdHwpnG+Q7KWa
3VZHlDa33YINjriE5g9dwy1QZXOurC6Nj9aZ1Zmmz9VG7JoQEmwbpbQLNJY+9RxUnNzeYx9iAW0l
B96fg7bT8k5vLOP5FY8JhBUfYEYEQuVmg7LusIPeMw8fIzK7jaxZtQ5tofvrj+2YBDv7fZPHNh1Y
iBZxrAmkE0O375mVOg1YNzVb0dbEBcK95Ez1btAfYg/ronSPUNxD+9F7wCxx0S5zCYZ/k6t7jlnq
LpsLHC68cGjION0roc27OhLxXWHj8Qa0MW9EnKM7BRVFpiAW3UebrlxrvFNHgRX/uL4anyHmud2a
HKOU+TwnQa9n0656aMzlolsPqh0ETy1zJPBN59Ibaw6Rki1zdZ0w3SylA1uOGmmpm89gjse86Nkt
mRyoEHIyELUcD1S3UEsvK1dghRAMQIeMwi6omcOZcXruQzzwrhJbkIuNAhu8hoonC061JY1rNB+8
eGhjW5WdyLjRO6h6rYrCHakJBRNpa5DsBtSE1sPw/J+t3BTnGiQdHxvluF/+j0J3h3oLtzqyaluk
UFlbwTFOVpS7C70EUmiRGW65wTPs64Mr570SQEdPjaVIolAnFQ4Zb+wAQ2JQmtShSmkhf9eBJSfC
Fb0FFy+FDh7WZG9UWy4/tKo5Ao6PYnsXGA4SaRrooY+scMWbDiJIAPeUjla6LcfZdexGKYqYzyVo
8GqbJ6akHKDrpRuLrl500E1RwQ+GTNE786HGFSMVe1QkO2WHgCKPuQ9u89LRodM4Rzt9IbAHReLp
jGOu46BMieUuAmg3aXvCrQbzAG7rsEYa0w7qVwFLkVoNYEO6jEznzFJfetGnjFshiwZVgFTWRvQ4
eNhbaMUpbwlb09AZoMoMdfX2wO2aZUdMY7ArKG4uoL8McVELhGDiUVjGybOU2wii+QNE62oXTH9t
sNPbA8RUcmpet4gL4QuYFE7Xh6QUDgEYazeDtlDffemOlTcxAojEvFGYXdsFXGSTVrYc2sbMVXpx
zIkVisAhQNxRFzb9jbHHdZ8C5fezoVaHTgU4BKb0UsGqYu22V7dRNOMBXnjTlMk92XJS5UMZVtjI
3YugHA3owAELMLOMFx6HKWFS17VVDrlm3ER9ouEO5mKzDPmngvK1ZeiBlxc+jklHjjO7duEcT9ss
jE5J1AjoiE2wM94M/561Zgd/QjJbw1TexUfxDsCCkFjqT2gk2X+P3+OX7zRlUqK+IDM/kZHw5kPI
c92G5ZFBKvb6nC7EM1OIBMeYYbAavxy0j37hJtpLR2+DZ9639dgSeu/6KBeejGmBVwYhCc0iKmwU
+pToKkocgSkiuUd4Hm5mODOXT/j9medxSqHBDKhrEKDaN4mKhFwYN9agQ1SMi5xYewNY3tSIvoVa
kIKKCuVKh6BMAcVLd8ifq+aOipwjIukJeWY1hs5VRKANF1g0/qGlhRk2CcpM1BLoLqI2JQ8FXMlI
r284hOnQx7aG8IfMuynkpjLc8T541e2yV1z0Ny2I7kJPtImdNtOXPi++JggiQIGlQLM7OBrA2CN3
jURn179U5L4SVr7KHyFo6oWxaqI2X5iGuIoF3yPJY1zuwdZuSXzu+hBU5eQGLyz6Ha5v1CVH/dNP
/JIATlkCal1uQIWH+9FVdsJ1DqJ5s0cokNROlx3UblFvE9XkBJT7loxLAOhBnA2JdNG9/g0XTtm0
YZOnlabkPj6BVaCOiTchcYG6WtByTkbnk6TmjJ18BvdfJplATH4oNJSQWrG/V3p/KQXdfT9Ebtsr
tkHGZ5HsylD2BL2whl5yOkgdCtLPXodaM5UWBSTqIzwRtHqBOCG06Mtljjrg9emLF67MT1f4y9el
mVxCvVsSNjGy71vpWVtId82ewNG1pfRFzTcaPGDLDzc5SiCKw+6QsRbcFIJnD35tRkiAgmXq8frH
jO/RuZUaD/SXb4HOMDiifSZs9P610u+ZMWdoF+6daUk60vOcdH4hbMre8oUViO8sITs2yrI2HpQI
PHuVc30GF96Iz1X+MoOUJHFFO8ygRgkhDHkT6s4O0da0T7wk3Nbdx/VxLlxx06pQmDcCqoGwqSR5
kdqfyk25bHk7/HviF78egSnWg497H63LcBjiTrT6QrKSdiYJ8tl4eWaPp3ltMnAiJRGegDyxyTMQ
kvEtVDarvS89p71XoQMmt1nj+IOlUPgkd4F8awg3uNO0h6a9BwJ1nSU7tkcZkkkWAerQG2Qn+Kjf
Q+ivEjvyXQRkAMFY9UJBa3R1d33BJwimX0syzTGnRCqK0sjGd/HNT21ZKkDkBqRxbje9SWvku43j
bOn70sU4hYARP5KhwYZT2Qh2EW8q4tTA2Ceql+EuL+gyMjbiHZrlxXZlsMiVD1Ufwz9fVDN5jPO3
IuCDpydRR39j6lcovfvtYNIG8HBuF5amMUdZeyGilafA35oFYtTHBr9JlNyuu5tSKu1Wdai6i0Jg
DewBwYSA0tcuvw+V+4zNpNMnbS//3ka0kp5OrOaaGqxd/eiW9tCwZ1bTWgNAEWtoSw63PkSGXCbY
jM6Er+fPKQhzT4fT+Q5tZpzPbwYVgOr+yBXEVI4Kes6MmTrRhZ2aplQiX9Gp0OLGqXp0MVvsU1PV
4bS5TvEJY9ivFZvmHljeUKjF5wgeID+/Cem68z3tpSmPPvqu4Fgg4hoFcr2Zc3b+PZKnnXI9p3KV
wXW42ZCnGxz9hoAmoBKWQ2gVih09aftYt/nBplZyDOf80ktmMVUm4ajKx3WHW6lsf7xKlduKbqO6
5ZIAxosK8IJVj/4LlBquT/JCUgNY6lOzUEWqJAVkNDdEXw7GUhE/xMyKMkeOnVyx+HxAVlcZwUBm
PGrAyCtxWPDxsgghyQ5VmxUHGvzUjqtNZCC9HaOVVljlLdoEBtMnmhWLdolaBCshd8uBbvWZ0GdZ
ek17p0Yepyyerk/jwp0IuNfpNIy6lQYZaue4pfSF0GDE5ZAttcQccivsnRSInLKfuZEunKQp1l3w
M2haJLgwQsjXRU5z5yfPnXEUH6/P5bzrAdjt6VQ4RQWjKc3ljSiTxhSzYAtew5kjeuHN+0ajkvoQ
sh/p+DZ6jq7BYpnd86Lro1V/KRk2NdxGf/DLg1oe28weOGskyLjVeysrH/PyqA+oyKdPOll22or5
oyS6YsHvyoZVg9czWLXKplEgrL3sPESGAbeASiPT0nVRuZC9NMpmZgfO+zYQmzldolzNIoDlcHUO
exo8SPQWNLB15EpAAcxxwV549+Sp0C00w5lWM4RuIdNumCS/CeGDiAhOWaSG1fUfshFbcRs60Ed6
rqP0lkFLMOYOtYhKjZLvC8O/vW4PE6afX9eeOt5PXzw5lunQRkfT8oaP10qPxCLvNvl9yW7Lfg8s
v8mFnaU9ynsR+c6IAHTmVf3g5ju18CS6giSFJQ61nSUjUgJk2D3SQfyC7FP5vSCJC1QhIfidSJR1
rqE7ac6bYb0ZuEdmmET2IvSmMGobmFZiBbKjiu88agRCBEnzZEs0OEhtZEryKou2FdRGWGAXAwJK
FBF0MGrIL9dX4cKpmKYSe7lHi7hf4YArbzx99uf0ki48Wqp4uriAJQZlGmBxh3QvKIs8XBh5bwZz
SJ8Lb8g0H6jmMhMqiMNvBinGAj5rFah32fI/WpNpMi2s8oakus5v5CQwJaQTyN/sdvxlc5/EV19s
rqM1lfQA1g+iiW0s1fDoQkSi/l6TgOtROkeqNSv3HzpedcpBNXlfshUOqdUU2O+cbgpZcuRmJsS4
cNyVSfY/Dssir8UajoUQb3ixseoud5pyWKddbFdyugTf0MySng/P0PQwMQedNHwlEIQblQtNgYBf
1LFdu0Lh6HTF5vTBLrwgUzUL2sRMITkifUl7kORj47sScAjZvghnnMsLKzbtLysljWlchwF6wWO3
YO8xDbzYJZLdFsSIrlvfpEXwl41MU2jdkBHozmMQOXUAPGH5a5hYOpzYlQS97n4n4LmoSw9lDShP
wEw+RMMG1jcyAB1wr3/Dhfo/OEpO9wuNb9LQCviGGFGabNF0ryUbpGqguIekaMsfdTvnjnnU2qTz
GH3S+4WKkky61d0mghjbsiu23AYAhZ/XP+jSokzpKqpQhRg52o02tH9U8mXVr/kc0GYgYQb1pdR7
U2aLKMzxjtpEQfVZXOX6oufWWnfPv2YtZMXmoEgXQMtgMj9dGy7TtABNbfxGacUDCyo3eo6y3kJL
3aJR3Ehqt0TaRtJNT0w1WTbkCAxZKix5indhm/Ioo6z9LJyxlgsmP82EsiIPDb/Ex3B9ZjGKfLsI
eL2G4gyAfeFM0v3CZT7Ng8IrSBstxK1VaIthQDJSuS1DFxfE9c29cJlPOVbYEANmXmAOGUPWHS2i
HPCooTJDZnbp4yemHAHAk7EGt1yDLETcLYFjN8LULshMAHjh68XJSydmQ82TbpA2eiR+cNS/K/Qe
DBxF9nZ9dS6FZ1OgslYCjqUoSG1VqKu9ApYFdD9yi2iFRG+J1b3rAOIFM3HLBXfgs9bz5X1iOsRJ
h4hKG05P2UIX28Gq47Ly/sOpTNYqliHx8pl0AMxaX1XuoO1Tz3AyINViVyNOZZczu3Jh1z8ByV8m
Ap0ukgwyQ/YBftbAg41C3elMMLlsruZ24UmbZtA0olVBL45Rs+8C/FZxdh8CK5WCNYqDSgkQHWTm
1bkUhU0zaj1aagaq4fxp7R30kvzqlWmQCQO4lwXP3BPXPUVzSKALL9wUNir7hpLIAYwti2zEmmGx
pOlPZrid5nb1nKblhc2ZZtrkFBRRvF9KGx9E0K8q+pitpCOBW1dtyMxiJHObMbhLI41//sUMmlD0
A6Fgwya0SFubQUzQRvCU+DZ6VI3UBtzVloDByUszz5byYDfNc1aFNlJ/Mx9waT0nQYam63WikWbY
NP6qzdes580MzcmZw6MIwkzRr1CQ8cpV1C1Tf9m/4VSz4D1NNkXKz5jPp+PwPSELvrHTRfCplhrA
t/YbtDmgBmIKBbHb4ZnXnFDakM4ZfNWK9WHHil1MX/rSB4ufbAn5Uxq5fplbTVI+QO3XknnUiUpw
O/TaLUkWElB+Rhc4FSudVCqt1F/AIwLuKsED4amA5gnpWiwKJyWvLYKcDCjGlnfE6L7WfvZzPGef
ZZxzs5t4sbng6wK6lIC5ixaqeF/XcMiybC8GoJtJHmoV8NXggC53sxzuMwLqe1U01Sx2kijbqNqw
L8t7FLGBh4WFUAh1oh1XQnoDzAEEHfDqnvV2IedmI2QA3namFjoy2/V0TgHhM2Q59/2T90nXYjpo
Uos+FB9C8kaOfJvsDgq0ZTW4Dfd6A9RADbNVFNTVe08Mf8bcrsirn8BhmkHyNsSvLBe8PnjXk8dM
gF+4bGXOrOQFJY8c2TMAMQFANO782IsRRkSoKSukXac4BCoIemrDlPzELoVHFeRm0BDZy7lXFJzJ
8TdS+E45YhUhcC0hZ6bZU1cl24bzEsOphQXt8etCgJGlbKsZuqVVjorqXZvPBKfnDw/YMk4Nl6g9
hDQUud+MqhNyDAbeACjoIEf9sr83mufrZ/RCrk6aEphE2OikVYDabOx2i1YGw40/Kg/JY2Uhengy
wF2BN0SA3KRHNtpTIzjodkIzlGjlbWGKmxi+uXvLoanZrBdNaLEavvorv2h2tLVTfe4qOX+Xoc/w
dDWYIMiA8cPQcY/E2Q9iozVuPzg8eh3t+EmzKEW1GPUVSyC2dJhZm9EKv1snRGdOB1V8lfJBB5XN
XihWbVvfyENgAcwZqPvosdDtoNgPwn1bvLHa5W9K3+p1s9OfZOhk1jR/FGWk383gjfmDDVbhgo/c
pt32vRUmdgrPWdmScI6C8IKjBJGN028loKkvOankN0K9KoPBBTcDpaKlg5ZBcOrg2UBpmxzy6pkv
6Yz7fSFQgnrIZMwekjhZgTIKpK+I1+KS2ykFFmHZ/JDvEagBjAzs17pfK/fGTfbR3FaJNRyE/yPs
vHYb15Y0/EQEmMMto6gsy/mGsNs2c858+vPpzN0Ag7nawEa33aK4alX9qdCjBvXh/8vewqz9fx2V
/1VFelMFFhpkFPJl9qyK1k1c3xsh/66m8VYrOjG2apFItpQDGG6Q7NL4rkhPqRbvu7R3u7461W3s
ypzl6rZGVzP16+421fdMw5FY5U7LDIpLlJBVy42X5RqhlEzL9SeJxv0Qr+dOK3dmPbx2WYNVIkPG
KGMxy/vHWrDM7q3IKVsct2l32KLBbafZi4vYm5HJFYmnRAhtxOFJkCxirVjp5Ey1T+qE2y6qi6Ta
NuWwKo/F2J5m694WXq+IYT9zDiszsSvtIkXesJiOIH9RuN0hmv3RrL/GNBS1yZH4uJr5kWUqkB4i
ddGOxu+yxt5SFB+r1TiV8UdMx85kjXi+ya1L0cwHv1nexNIXBsY4Nh9mThHnuyyfUlter4lKapMi
Nee4ZNeouc4Lusy58bch94Zx2XMjml2I32uvavpnFBcHLMpvU1a4RJu+aMkSNKr6kViFs/Tld7LM
l2FJQskKxgbx4FCJu2GwbChZuc+OTdqV4abyzq4yu/4Qd6TVY8+yxjFXdK/akLiPdip/5HlQyvss
/mEHtKsinyXdguRmk1rFetlpvpjqBAk3NuJwa2f9szeVs9VZWdAZo156Rqln/6ZSbr9ZTl/u0rRF
NF9ZC0/Q0CocMMJSuTE+1VCIsQCUbW+w+Rm/ydQZ/MlJ1r1VnWxN4ahDxXuVhWBU6N7ZuhS/a3X1
lpWfQzFMRy3XAmnR3HrKzV2hrp9Svxa7WtH69yRB4Wmp1d9Wt8E29+gSvWy4R8llHl86/ZIkvSNU
HtrOFYtOO+3QetO2GVVyTTonj1ioEwe55GTRfq1KVPNsR2pNawQUCLsEb/otb1co1p9IteX0qmi2
lByyOCyz3dDsl+7S0+8keeQoY+NGqQfGMMXk3Nri4CLw5NVNqFq6WwrB0kAipkd1PIqrM6o3ZLqF
umPaQPRmCk/Tckx6+Ec90DqH0dPw8OQrTpS/itsJ2wG7pe2yE91OsiNhPRRie4pQvZSM7qjMruaW
PFlYX1ejsevmPOf3hvfWeF9FPHLEBlZ3zRyPdfdbtr8LZ07F8hLLXwTBrLIyPfVDEpi5+gZ2E+mx
Qd8pLG6qZiD5YoI8dHQYxZyEMy41z5V63aLnepbr0KjEC2qZS9FJp07uyAWNt3Ad4rdRMn32Utva
9pRL53IK52X+3PL6wMdYZ4AqYQyk/jVqN2eyhsMqxhBT1n5WIiscKvmurOoT9n3l2Yzmflfi+hcS
V1CW4qBlratxeJuywolWpaHGq6GCmXQIxjLSO0RHLd6UNiHLM3tG3DqvfOcJLvyWjXXtedq21mGZ
dmgoXjmV3pI3mJn8ctneprZ2Z7yKkyXQUdlLfB4/ilXnoZaXaSYuQECUlkyuqaXwbqM/CTHYyeAJ
vCrER/v04BD/OG/m50XK/M7Y3FpTnNro+ZLENpRat5I98UFvI1uqj5VQxeheT4JBnC8adoFThR3O
ffwcwmrL5VhpaO5lK8hSzfJb1nzvlASqz9Kbj7ZRr428Rscyvs/sm25/h6yzCVkY1iBvn02+dT2d
QmFwIWQ5HaVeO8YoOr1y0IUdsfSRW43nDemvmbZHISnCssvcWMxLp0ut54gcBXfiYlIE/U6UCOp7
Id/zgOegLU4SLVXsIUntjmyXVS5i5VbGdRo0qivSoOImTrZQfEJZmtYdE4o4feuk1tqCEcSfhRWI
6w5nCHqOTHeGwpG++ZvtFmaD02AYMW1pdiSoEIh/4v3Qt+vpecbwVB/FzY7Lp1q6Ei29Vd5AGx63
vikdhugmbH9JWXll9U8qEdjg6TAQOedj/DJ1yU7IilBPipchaxEys6Y96Mt9IsN+9mVgTonhKwgP
NIuwg0UPyLPCwyIjHc+dfuwWJ8cEgJJY40rTqIIP+eohVp6p5OmK/2pFBfep1YEeaweLKUGtCOTh
MDqatkvEbXCquuE3xMNwaisj/ZbuXeovmhcVyBt0R34ggvA1ZaAYRrBGSO7ExXAkne1zvejFveoI
de+0KZqB+DprsrsZgy2YeIGNU1+6shlTRLew/Cs21Ffw4U+N4Jg5XoRwIE55YHm3nVXzh9qPF1Y3
I8i3S+bblSXtR3x3uVyAEfvZ5I3SvlGIEvBaBZgS3dnA7zUtJ5nTAe6Zp/aV5udeCqyc5n5GBnKq
tlDJmYjUX0VM7UJ11/qciS/lJtg1496wN3RP6jdf7V5QIwZaf4xVlzXYO6Udb1p9biavTz4blWlv
dTK0jstw324TMvJseOpSu4o6bIaVh2nGNLwxRauvvqwr9ahafB1xTy+PBCIsZHO4o/hpZj+GZA8D
Tb+f/o4mRWK2pZo6Vdg5pBveEimsLcWRZV+SPKt77uIXrd4rj1Jh69Oprg4So0N51lev21xpeC9V
lng6TUOd+xCWe7k917T4rPOeolCOw2QMqmFn6UEEkPO+xQeQQ5XDsSVf2PV8lkEfLb099eZKAsIM
Gkf4tDe2JXUoW5+aVQtjvtEmFi8qs1TRpMMxwwFWdV28iyDbHLXdPGtb9tkcrV4s9lwxa37RMa1X
UuJluv5lfiadl1YbL23mEB29i/vigJZyPz0ePoIJc879EYt7u2FMqf2JQt/wXTCeD8uyHwhLl9rR
rdZzATA8tca1Gxxr2BfJ4MpLG6zjVDlt1x41plmd0BBVaS/tcJSFe6QUh17+IoqjWiNSFofpqqTC
dcHyR8qajWr5eTQADoS9LiSnqEWyvMySTV5cZmaneWkVylOlYzKvu8MoG7VjEaeVb9JOjt9HA1xg
VA2aKpFQ8o6mLJENfy2X8ptUrN7JDMXNSh/yU3J6qw7UWPdXdUQn2bvjptijItFfbOLJaDi/LJkw
fENFPFVve3U1fbliCJP1IGnnyzK/g/TarUpeHgLkrpxdGcPqWqtOoh2tQoPXrdaDtbFO1mx2Ahdb
qt+buffRD2G2jX2BiZb16ARRiMl7FRmBEH2JDL5AKvZm7S3jhk0/sGIZ5/7jZR78JapU27x1XaCV
0Z4tjX+rEivulAnXsgqjRvySMix9KV+1NrWB3Mw8MfV1eRm6XbEF5h0imj0LtmUcIIxbupCt+1zX
JbA6hJjTa2l9yuLrsL2qhPMbXlPcNtxL0uCv2GByW43CZLZaWgFH1rOnWVZ+2R5AvcZWhJR4hHwr
L23anOrJkm2lEkK94Y0Vup0x+XIdiGX2j3xzL7EGbAN5SiO+kZNDukBX6d7MrlZbbJntqjk+tFU5
H2e9J/KzGpIwWZf9pDy2UUrZE0FYJ31Yk50iTh81d/gOnZQV1N2XtGVelVm/C0tFlTpzJv0102nf
ofwBU9MrKTY4mKXyO88YTKYSc++s7bapdfsCLm8d93SzYRsJh0rKdkkTBXiyX1GEH1RVCNaZFmeq
0j/Fwl4R9+Gskd9jmJ/iatCk8drp4xpTLcVjU1dnLueDAh/fd8ct+0ytD1GjVJyN3ErsnANPTjm1
1GpzrwEq6bXeE1pKybQgxUxr+dBvi/oo7MAz1pgcl8HcdZFyaYzuqDWEhzblYVsstD0MA13kF3Hm
1lLF42vEHauER7Ce9bjEpZ9uqaOtb6KqfzYLY5pUHUqJAwWslmm/Wf+R0CENZUMwDUoCr9U0bxv7
i5wOjqj4ifzdR6JtKtVdkJ6aYdd08wsG8mOpFtdliFEqmPykNkrOI7+BTHlcQsVK06a89V39sSrW
ru7z1yqZX2XQjEW+sgF7qZJfdjUQhoCJFu/ntBLFuwLSlwIqIztqnmOiEiTewPsQ2QlnIWdNypkK
W9ee3B9YIalJPosty+JuMQ7QazzOrtrsB0veSRU2WG7/duYtIYvl2RjbsE0pu63GBpnYy6WvWXzW
V3fMcFGq0q9cjO/a/MNL6DKPUT+cqCy9LsncKF/cqP2nP4JblN968jajPa40cv2cHtkjYwvDr24K
tkT0SPWimLcydUsD4xB4Zo38cgERVKoPRcuuViThkBTycEWO0uorNW6ys7l2Zf19S4r9atYvbdrZ
WV/uZMKUxNjt0McUmmtYe4M+UfmXxS61dcg/VYOHRDocPlme3LhrUk9NnyOTzOj3RHFNqaJFPJri
rvyGZ+k0J8Y+VH3MyrtmhnQJ2xLkPaCCtE9nrIh9sjcsX2u5qRlTDtoyXrfZPMUIRZESiX3lCsnE
PUlLi+ti0p1psFnDg/GCnmj4WbZf3cJ9qrxHa5B1BGeiikzL2JOzs9p+6SiTzCnDgc5oN/mifsrB
H/FV4KMdcr819np9pnp23DBTdlQQsYk3Ga/CwvlpBtcU8U1iClfJ7jI/45jwhMgT5FATj0b0tb4k
rVO0Dz9LKfvG9rpMvtQXzgBEs7m9FDYcqPYcKb4WnUwLu5/DpNPQ8Q2COxrnQSmpRYeC9Ctns84m
XbCak6Gea2QRBGOXu1I+4gOkZNNl92UcxkxcipV7MdOCnHOsRYiTp7UCuhzcZo1PSNGDfmCiWIa9
MCS+xQKJIX0ACeTOa60XD78RMRNpsfrtVFPjHrvNgykOOq3AyvDSqaiYg1J65BnyIbpDVsRunSn0
xqmri8tlro1QizduEuWHNS3BWnY7rvarMKu+UPhRfhqW9wi9cVcV4Sp6ir6vyz+D0rNUjB2eBLgY
ZaEMzW6buce4koRj+2mo4YQmpV6/+uaqEkJe2ZAIQxduVIDCpvvOJ499JtUvDkE2GOmvJbm+yXkQ
3omnCYRZcEoTLaz6+PSOObgEe5jWSSrojKKDxVU71ejPsqYGsqq19Kcs+pVp2TDGW1LP84fWisuH
GrU9wJ45qntBqH1lXgKyUT3widZJktzXidKI2C4+ychVs/rP5KzFVYcJbVb3Bdlwc5wGsoXlUN+u
mySjuMr9YZ3CSup+Nl1PT7TAz5YYVzs4VceY5+dBaZ7acv6LYwY3iCo7ihIjGJLqqTHRX0Wm9SSu
lm6zP53pZY2INRFutbw6PdkdfC5XXMdvs5iSII6kP8GUvHqMftb5KW/PW+80n0r7DyJozEODmWd0
lcIp/umCYGdT562EygEUDYf6TZAT6qDfzI5gBg/KwGQiU09NinbPMwS8p65EPnvlSYs/1F91yr/e
VqVntbeLxknUh6on5MSqtZcWe1PytT52os7Hog3EsJbvOEhoBCv0H+4gHiQQu6YlzSjEe2hZ17JG
R/qnf0sX9VX5EFZ/OOHskUZX0t2m94v0PmanUSPFESzmOnBZa7ELWIGAE5cXoXh5fe74vwUfbwFt
s/viNGZhFe+TyamyoMWTYl2ULNBJGkFhUhleiyuaKTjeCzQ69YuObD96mlrZw9005f9S3Y+Ij5ZC
9aRM/lhv+CG+jSy3iwhe67VF9dbvMuVQlk2Y6QEpRig85+E7GV2ZrQDZr5B8RdtzPPyb8i1sJL9D
79+4jH4VMGHc2bJok7jRt57VXGpjo5xmDPNgYPmeRm5raj8zv6wpOxfsMwaGssBMVu3SMHqonVo5
S8arkYf5XWliJtCnNvO4S9bMJfyd6yU5lbTObZ8cVfOoXzRi9GTXZB8yrpjGtf4JU8uU7cXGawky
UV2IwJQ2Io1y+FiN74Y4wfHQZXvaBAE9MylPI3pJ66W0wkZ7TyQEjMX8pKv/DDxfGQATKUszxax6
VzsyCwTdU9tjWbmJ+NPLOMiqb6tzpfKvma7EzYwKGyJqDyuOpAFwnOTyA5xpSC5RE7bavcpPnXas
kRWjByqRFSNBEQWPS2/tQkkOaQi2+qeKvIKQl6J0DUC7wcOwZMtgVdkyPGSMOAwTdvIlf1xJEYlc
i/pS9Spl1h8FgBYyVsYT7UhD4s4/ejy3bXaSGBhvZW2b31wq7An41Vo/bp8LPVQRKxPUJJHIorr0
TfagWNMlKusbYRi20vAwC8rxk0WQO/lz5gufxahv1V1NXuPlgn1N2F46hc4mSZ0src4NeZIaQ7We
lE5Dgg0rRckNO0VvlbChFJbdUgvVztHyBuSGHMQiMKqMEy85KcEPyVXYq/0hqbAfHsu2ftW5JQua
MDlhmC1etfoar3Zd3qKBV/6kM85UKt9AS86wiqOQPInVic3rmt+tbaPtO0GfTt1FNoAJjONaXyvl
pY3OGg1tDWdU+KQTT/KuLA4p2ROjAniY++BWWRX2TzV1EL9fL/PKMtfcm8o39M9x25cCGG/Qfvb5
bkbTa3wpWKtFLk3JE5dPPpeRBLNIQoL0r1J3gJt2Ue+11B9pPkYgCn/85ZQJljeoO3i8mQ5ku6bG
S1P9jsWX3vY38HaoZqU/NoOj5nx37/xbq+xjIXik7SDYjKdasEkcBa4XdwlYRFPflvJjTc9bctbj
976K7VK5ZVFQMY/HtmG9qIsL7Gadsw4cTAmUKmyYlQ0q1cQgBgjEQibVeJPag56mdp4cJlpZ6oju
dD3v+zHj3h91xnmJmrIJLtAQLUVXhXRADMsp5xHTOu9CtCCWJtmI9UGONe8Xyyetb4i/1PrfXLz3
naPKXo8t0rpUdeVgoiPLc5EOfQ2Ool9gqqcKM3xgZFdmp0rm2tQL21BeyVCbIqfeHDG/Cv2txShd
cnn85dpVqa9l4ehxECs/mlW4mv6cE3uYhUkXjOoOkoNreDKceQMLfsHZlxXYdYTTWt17soKa85hd
k/5NqwBwD70wexMytaz4XKxQEf/o6FohdnS6FJk+JjnkG8pPdoksCC2clr1M5JfwztO9iPQjdtKZ
4Ryp96GO4U/4fIREEDei2f3PzN65FJLWzbrAzHZdR/Py3JNj0ce/kX7Qo/3GUsbENYpg+mkzWrWd
ssovouYlr0vkDguRqxd0x/SCPQOe/GyBuB8VEnVMRhTAJZGznHIFEleTIAUP27hwi+4117vdUEJ4
HAh+dWiohf5rMw1HT/cljjJi1URjV607RnMOqcKxPOeLp8qv26+SvsmsRRIYft8iFPDUZZ2lLSXf
PrkDbly5BhWrPKEXELSfHrj1eVVNsG27JHKGCHxeLLgZX9ACswsWGIHlZ1G94YDBdZXQeQAvPnMD
GRGLPOSdrP/Ll/fuWnOxJLsUQwttWvSrF2/zBsbK4gpKreooQ+QixJh02nNgR/APe+7DlWA8zfiI
lVOvJs6a+2znsuXlRZ4PvAlFC0boKIhlW9fqz+KAPAuw15XVtxTwwbhOiytqjsIcKb0KsMPEavpC
q7vTAiSGpMCwjfa3js4zxk8rVD+IxJMT2ubdal5q8hhGWzexFLzOQu1u7WJv688DD/yoJtsQj+Jy
W9CNMPo3dbD2XpP54kxwvxv1Xj+EGEvF9NOcwpyFYsTHAkqPN2WK7M0gZjDGutzfqoUTxvipndsJ
KRZrBZ7iyeuaXTvvu5eWSA1My3/MnhGKMPUtJlbb9KL7uDj6h/E35qTmObWI6XknWzaST3PeTfsB
/mD0ZO7oXyXbS7+l6mvclac4Ur0x/jSH90W6qc8KDgN5uvXvykr4JSfN29YNqPKpiqUdPQhJFw5T
fJR+boroKOhy8EVoFSGKrQMuw7TAcwjyB2RH6b3E2peUUim9oTwA1lvybxK7Rf+dFgFIK2FL5vIi
CaTsuvmyi8SAgU//U3PD6T4y9acZvwB5iUKys0/M2MM9r0xesuahAFDqoAR5L87R0oadflpy0SaP
TOXWFUZQWL9RwAcXAlu+RhwE5k38q+snRolC36kxwaHLQau5phfm1tDI/7XSj6I9PfD/mg6eulFe
/wssPV451c6OabLTr4tFbvkOfgCpjggwlGzfehaKJAyJLwVf+fzI7VzdLidpuLLhWo3oLt7hTXoy
hwhxapcXrbhnvFNJg91XR0X8pIZDc26UwFjdaPFBS1D94C/HJlsiYWOW4XRh/Ao6MWwln/fNWD5H
roX4OGieETljHERN5RKwUs/3LcEycbDaO1Dx/G+MW6d+V9U7X7vYuwVeYj2YOh+oemaf1vemHzJy
hgcdLIHdVzQ1Qsu3tr5q0DPpay/8bp0j8+IYBNWJh4e3XX2IlRwrLh2l8UhEdcfyB7eIEXvZdeve
FBV8ReImxDv+rsPcspi2tJvVm1D9CFz/xKTBxqfnofsmDMbSDoUWZPmukByL3pXIBVNgDApMkxrN
/o7uUYVI4BLKXT4GHE299EG4hW33yKEpfNF6Tb7WgUm9hJuSnSnZacZZQssln4Z2Z8n/Zv7nFk5G
2OR2JbxFzUvzVcnRPspeYE4eQ481Rm6LC9bo3/uTCqTfLYqjFLdOP0gTl7mE2v/Fit6WBAnFI5nS
p1eTaLQ3zc2gxKjEPZ2zDkM+2eL0cIal7mNh2sZ/rY2OqnlWl/KwEF8kqz4OVjlHbW8Lz7ru1+Uv
W34/akmAfwfLWyAyEPR2ssLNcVgrd9Cbk/E/1zshAHXXOisRxQkBGHX9pWLgH91Nvxmt/C4AQNiC
Nj447Lp0+g7WnmvIBHnWyhyUKD7I5Ax3Srvv1ySUq9rRx2bXNdGfmDWf1mR+C3IatFDLdq6njtrv
9Dz3y1n1DNOT9YmLxa5iX2WavSL7QSVomyzTS37k5JvFW7J8iMyAEZyQmk4JpebwgOESV9T/oOzL
H0tQdqkS2ww5Q31pSUSJvXH9GyfFRSLSc3GBOe9UfrKoeNKmjMEytInTWbM/aV4n+ZvpV1At2pj+
LfpehjpZzPGjUj2G8bZ3VHM+5e0WsKvhsLJloCrBxOTM1QGp5fRcP1n9R6yJfjabh77N/djIb0AA
fj4+Ikvkp2l6DPYAtYtACegefbKIAZ8raOkWL24pr812AlOLtulDMu+pkt3qKMz405omPKnCfQaV
yLkmsKJfk+TEvTmv/mbRYx21v3j+nZHTxiAApBo75ctksCjzMEsMQNgIY6yGDqX20fTCDJPdqu9X
gO/hOse7atqvILGQVVAJSnyzKvgLeJ5Qkw6bDuQus9STKrjt6xWYKNw22LgTt3A6Oqbuq8u9YkcY
MZG6V0+uEBGMEUxiH9bruf4xUCjlxnQFXAalmKYrUd/C0zYQsQiQCb/xoZlsemWoloPS2FlEYqfy
r47Vqr7I90UJyxyfbRiTqpT3h4KqN40+A7faPavWE2oXQm+QEwjyXebVp0/mO5pVd4kPGV2GSIOA
38vEYwphFC9HIjvmiT8IeN1/F8bHOO8MOVwXmxAyZfmZULaVEHiXiVqujnRrpZdDE0dLYxN/uuun
S5m9Wvppnc85LCtAr7ZXB9RpgLvtIxBoaf2CJFttek9JVraWO00eLYqEDfllWi+tdB/+rJ8i1e0x
9fToX7MAYKXpfdHHD4mbYeUvj8lb3XwV6Kas+TD9N6ZsTn1IUWVwhQKSmk0ix3aSaCU+crpH2sjC
B79TFtvaWaWTRJciD4rqbk3HjmDx4iLCLY/5gRw41ni8re8kMwu/IrM2uGfQ/NTRr2Y6ucXQjyA1
Fx2eu6idCVLUeN4swPkrdIfkefasV6/p7FXPUukl6UfTnsRvkz8z5t5S/kT164ipXM2vjICQkLBH
qnra6swdVO5PQqh6aR/X/UHt4AAxG0IxlmJIzKRSgRwD9fmc5YHe6aQXr/kGnY6cZUQcUPS+yuMt
3rDOLepKxDEwge5aA4mAl6J1CKmq6iBLKl89RMYjGkv11vZjYacb2gfld33IKVDUWB7Th4JspaXZ
eMw3uUxjgYqkcGoQP1oGlD4W3pLso3+WGE0aZ1B2C6nET9Z16l7bt8xyeB8AQQErpBhyS/grqk+c
xE3pWx8Vjab03gGzxCzSqCx3rewYnWfpKobdJKIrX9m1oafuo3f7WFc/inao+UXzuyWn6wJ6jt8G
puhicR2wXYRyHKjDvhmZaCzSOeRDO37jAjkapCqomy9AY27f0YRaonqeP9jywkqZo4BKo2uSMGap
JkVDDBdGpXrDAX2KFbSdj3sGVkFuvIgI2vicrx9t+h4nniV+sqgF6+mbnluBdlxEb9HhHg8FCLwF
/UO0hpjqL5Ykfo+lcIhbbpoIkzrB15stNO96Rpl1k/FLImZi+moBwHKXWaNCk2ceVw33qs6Xgxpb
/V2ifZkJgQh/nUShOPOAsvs4tb5V5kFrwOFA3G2XRnLzGAK0DpPp2ETUidjVOdpN/S9jzSTIdBw7
HSKSuNuZXemwxmdmYEi6b014VsoZcdCM8Lpl2ZRhxwbNO0LBKvGzraKHANfWuaVancTb2Vs19DhF
DPCg5JeB/eaNZJxGGP3tsgiOIt/GmGUlCITt2EIgZdNvT0bHeJ8/JQ32sKnQOjRQICZys8v1x+Ls
R44wK9eYFWGeQUyGN7P5MqWA95JhHEhRmE9d/VVYvBMpgAvdqZnUZ8mUncq8Cb37eNTTTR0uJb8w
Lr74aUaGotC8FepP1JAS8ZaJaLAlBnD5WSCeLdH8ZRswYTLs0idHj61otlHupD8Z0N5KfJAR9jCg
TIxk1a30NzJ/FevQUAq3r9r67tmszl858P5nqGL0mDHhpBr03SSQq0/zQtCrWn5wZZsScKKh2xNC
49LIP3sdCLVYfAkFz8yBTxCQQQy8i/2xSv56ePiVaXf629Te/a9Q5bJp5xFqPWZGa6mJomm+17RE
afc+FfleMdFkJdle5h8em8aBKLBDuUj3EYPavK/U5yi/qmgZ4+hV7Im23yzpMg5T5HXyo9usP5Ii
C8qDsHxYEvg1Qjdn5KOMr6n1JMuTvxT7foOnim5VDKKk3IZ4X8swh0+SsNNMgq4jV59+u9pLYFd0
IyTojW6XgMRUeEnliU77n15/q0BM6RCyYwQGIetI9a9A3vPGL8unYR7OWSk/FURm2CrMf7nX8ltT
/lM75BLDKsI6k4RZbV9zz0WaWHfRajhzS/fNorEXwYJrbzbNr6QJ/gnlo9LVYTtywodRo64Z/8YB
pIQbWJoFczfm5leUrPtlNZ7jcb/ILwYi3BohfNq+aUJ86wG1OwaM1BCmUwq7D5xmik6VQuzmNC2+
poiJ38jak6HH6V1REQi1MT19tdWhasX32iBeR0U4Wv+T49yTNSUUWtSM5fa2iQ8IiJITi4Sgyuci
gclFCKWypQWRFUIIq3srrdoXBHPaq/OEoh1ftq1W8m60kshpM4NoarGdgmRQv+POiH2YUFQLa3Iy
IwQkqjIRyybR3VeXSPCHYsfmKxuxGOr5WZlfBe73SLuu0zPjZ5cdWPSNNiB1KxRJ1bems1qCqJnN
1jrGqbygxcPu4HTxXyo8KcQIMYTih2DL040QJUg4CWFDLmEkWgaFtSRt/VSYwqGVhNkxBcXTMGnK
HFTLNYf7qKWuVO1W5Usz4b/koBh4G+SvbmHEL1FTNBVcCZyl+SDoHluqFcfA/7s1/yHsPJYbx7I0
/ESIgMfFlgBB70SZlDYIuYT3Hk8/H2s2VepUajUT0z1JgQQuzvltdazD8sk0FaIae5godYn0W9/G
inHqDcoGN/rEFCuAsEZDYgxeRyZcgfash0QzhGG/qZts3w+dDqvlw3aF+yQUq6oiQJM8h86xROZT
0NXoi7oiRDMM+L4tG5qkU+PJheA5NHl9zlTbobqPc6o8as2LHYtthuu06ruCjCXDHW10qIZWfhjS
3iqyTRR0GKC6CHw/W8n+yei9uMbijvdGS11I55MmSPqwSWY6xhqDs8MUaSlrYn403hZjcMCMEjF1
TtnDZG6l2lPtbWGsgvHai51OOh5iep62tmwv3NaB147xFjpLn8HqYwk8UkMDpiDNUpbxqIH7K9YD
qYi85vPukEXzSzPWW/AVttGidbL6viSXKGC7OUFvS+Rsh3emsWxwNzauHYEzQfRGvFk6Not0XrMB
2LhgNNenh6hD/68tkT94Bcke3WS5WsDllpugEvQdhV6HAqFTWSyrx3BYVl23rlJtU+mtDvfGyBSj
OUT0zPn7WN0VwKkdLT2c2wy/bf+atjbuZe25rD8Azvw6P7ZBdCQbPFWH/Wx/6gKwO2NDqdXtZDTe
ZPI9lNJGhG8aMey+5OIxwstNon9TOnYuv8r2qhGjW5fIX+zaf63zimjS2EdEghpvVHRXKszXyFJm
Jh+y5pruqVXktRqH18lPHL8SxLXpDi31KCEKCR1u30yrprZkkNaisz/6upSXnTzRmqME0VIx/E+l
QI/KQ611Tb+MyxbZcCz7qZMZWsF/AH0QlrzJ50xG0tmQ2WUF9g4JtubCAPJ0NF3mJXG87ip7F44j
TJ7mtqiYBgj5Yrx1EJTG6IRN4QG1FYWO5KwHvhF9Hu9iOn2cIjxXOJcq4JEuyQ8SZJzWK+sZJeLY
UV1DzGwkkhPy3GMSxRf/5kLTwJ06xvsZl0eG6sY0TXl560/xzPKmEDuOxk7WY3E3I+0sBtP28pto
F507tUrBcfLDjdkvZpGtbWKHDAYqne0kxmFToFLQri2PfAW95Gc1I1srL+mK7OcXvVqr7J0acrIa
pU3IeIIRS3ID865Rj6NlM+uULmmevmos1JY/8XdT9l7vm/sEBULNoJxbTOnmayJVbDCS6Y7ZU14m
D4qYzNMEzQ2WkLKa39TbSqK5aX+yyrMZPko1KPVWzqk7tsmbILciM99KkxtN+4WmxesSTFUyCuJQ
q36XSPkTpxe/oiBYaRFkRQUKl8i67Uyt2CQKsv32d4MNuRmZcewrEo66P/X5R+K/hT1wJ4+wmD4R
GQxM2FmcLYwWlGKSSfM1vbnzGvuSyedeX1n+xVeOmt+G5wR7noYK8WqM80dU9lTVNI8iXbWp+Wlk
0bGJ+pWBXIy0PQ+lfKGdzEFHCpRCrLht6STtfWSqjkn0izU4KWrcRGvX7U15RxAQ2pDRRvMrllGb
AjGci+owhQieUK8KlZYuJXPNsF6bdMjgHIP6mAiv4u5aDCQN3IbaHH5ChtmT1nYq4ZD7xcsX2QkS
rhoViMzWXb5EtIdkCservqzz4TgPm8jfqeLUGLETcMQk/WNf30E6QS0TsNyB8NB0ZSM6tfFeOvQ3
er3Maw2Ght61l14KTwnTOJUHo/TSDbbHoX2J9MqThgdd0wkUG/AmaG6eSMbFYNbLKPdJ+4aTNr0E
pjDWbT3XRxraimXhd/CmyoV/v1dDBxETAzIPbZG0+4hNLMvmQ6AQYQROoQECtX0MrTqdRGreVEzK
KpPXafE6TypNaDrJv6qjKM+tX2ztMeU6sDomr5aFdor/x+YGB8JDUl3QIYBVG/oOgD/watCgG7mA
4fNk4isE6UjnrU0eqjq7WRlCkJBwlIlgQFfA2htLn5kwUZCibkRoH8WrMPBKnN0FAHYSrftyEux3
m4oOjZHK3BlKNyoJZYHQzlOIa71l/axMLC7NBOageX3/O6wscYcyoFr0Yd6duxBEn2N/hNcKQmWi
FxGfhw1QFe/lLq6cvtQfLWQoGDwK0ziXubaK8Llsa6ynGFek/NZWcu0lBu9uEjywMyLKkZ5i9xYi
8KssifSZ5qdk7iXEG2ullWlFykBH6qhdqcFhJCuvtHSxqNT4lEvLFIFIR+kB5xTroiXBLMgC715a
r9VeQtI6ggEyiF06KbgGfepOoyb27Ti9jhK4oWbItAipqIcLy76rlDxd2uMdiGtSP9W3TblRg98F
WcZtpJw1BlG9HBKnsK2z2sAqpyfVv0elni6T+KXSvGR86mpemmV19cVFI7cJPWEnS24kHsfk3Wf5
qquncHhWONxCcd+aT6MBqqs8yICG8U0R9BTrkMUan+Ny2xztAe+ATwHbns6h+tE3UmVtRaH66uO5
zCBOgxlOrvB912a4km+9R8w8HcS5P1c0O6XWZqgT/bWdq+VAapAu+/dj1K8133KzZFTuZfHhd5LD
a8GoougRiZSyNUwEGbVWWiiCB+mtlgMcKPFr02SfATUWfvtUzs2moktCAl6Qu/toBJINTQQ3jZEm
69AaVR4fVL2F7GbcfgvOIeL3qQRNg71urikGnEIN76+Grlh7zyJxALzoZiFDJzObYMtB+sY5bhQc
mNYqz39ruQnB2IoCIrPbyWOoEDb0XgxPZodPCEyeZl7ed8mqmbK1CYoXdK+FeWi78B4nFnJ3VIg9
XzfHw/DQDUhDdTlnW4ldA0RFnWGHLD1at4zRIOhgU8PtauLay6sLtGzKJm+L58aS74LcfslutQ81
+KU5ZRLagpuDH9HjKsvqRyrb3AbAjdbjA4FGseShGw9aWiQwRKFg1iFEhFvXbDt1fJOp22wroQS9
AaGdaaheDBP5dxkb/i+AXw6w6tNUy7eeXxYdhxIiHSV5JTkThARMIt1J3VFko+807BfuVD1ZMUNF
qtFcOIBykrbUYetSbm0ULHNZYVwy/qeSzMu2bzedjAhkFjtySBeYY0cFUUstnLSNVhH5zrYKPCM9
TQG/WKUcSmsPBHmoe4BvYZ6VoFgjn86Cof41kvSadwX+IdRqJERZLf97DvvBsjzNK91CxVfzYBm0
vJe/Bx8grxjtX11SQz2HbN0SPt3M1MFldMLqVXckGuiIrL3aNKkt1rNdAb+G+j6PQfuYhQg6L+zq
oHUozYRSIzaWt77KMBw3bhxT5hQH3IWN3DOX4kRpDLTpoQ1bqPsXczABkCzjKFniaiWVo/hHmr73
JhO9JkKPssMqEA7H2C6xmVcgwILmqUoQpwzjutC104RiFO8FPOSEx2I1DJ9qZe2y2F7qgl8Y/ovP
uwfdrbNhHfTVJuLPUho0/P0DxWKeEb9w8K+nIttFtrX2mxXLcdgdjAcfzU5ZmrdNE8pDcXyw3dnq
HWTY29B/9mtOR24UxDVhRPVZYHgt7LY+jkCx4qEklaQYpINink2k3lJEZQTi0Gr+1FFqtX63qfIX
m/hJPP63yWlAG5d/2N2TpF876wMdWBi9BjJECjo2imyk14GcL920uVQQjZpMvWRyqdLGRBajHodz
A+JP9LMWP/vDmfG0aMGwSp5iRBeS5ckE/6tFvbZDzatJhnOmGxejjcGGLX2lCRTwU7HupaehomSC
ACg72qnjY4kZSe2rraLLjoiaG81hKmntpL0EGHl76AcO9niAg3m3jSFc66q/SQzrJSSBtq/S1Wjp
JFVjeMsx3mQI8lSaTvUCYYKp7CLmIB3zpt8Eh6a/DkO0Kiesf2a51bAQYApcEvdzc3N3Ot8ULQsp
b1j+yQU7co8JvAAtY00KjHGboPYwQOmy8Fqbb1J0pYUOfxHytedJfVPLdwteXqlK5v7nIp/xgMZU
G40FDvEyf1aK+FxGREw1WntWRushnGVc+NnslPa0k9JdaZuu1eSYNjcKqFjMVnn7HoKQP9PCgljz
O2FokYPwA1ES7+Md2DHPFqdnYSWroEB+nkBlHrryHPpXlpmwgBTeZcHNNulVXbxsjfjdADgdrpP0
wLwfVf65N6CuRmzscjAgtvbpV26A5Nn/t22CDtwYhouMJHVGaWtP/bplOREiojRS5Ee1mtzZyLZT
aKh3vgDugBDGMxm141J0KHAVJeDsTpVVaUzvqrDecvXVSs+z6Jy0lhC4qA2SrMymG8AYX1GwF4m9
7H1kfArGnY7eQE2z0l1X3Kakws8elBpUn1XYDeK24/7Ib4z4LauACWcsJ3ZeMhY02mydid24DCx6
nD2lzlciQmWaH6MKuEStHYunmow9qtd3SQbJ3Ap/OybaVY9DL6HVIbBHDBmrMl4pEgpTJO6d7qr1
Ko+PkvDvMEW00fswWJdg+mUEH1h+ofTZRk1DctXwTjEusaSdG/D22iqP0ig7pi68wpTNO2tMUESF
luaxzAkQycHDkvgSDbivBvpeMxHrr5afzMeor2gWTof/H9ulFHGpQmFqJioJAq3CEtx1/F7G6M0h
2iOMk2P+JMQrCsBZey8hDShSkXuXSH+n4GApH4U537M7bUzePrkCR2IH8rHHDCW1b+OcHPmupwrG
IygoMEyxWFiIh6Z1Mk6rUARHCc1BNcYHIy63amDglRkNrytV1cUHtEyNCvRJ3lY+6EFUho91Ii91
lG04bck/RzlcNF6bDceg8Sm3QeA3T+jz59jVhOWmxYCWrqmU15JivRCIhdwv6amxaqezOVnXhDQC
YG9URG4DqYImrjU3DQBraWx85gDulCcxbXSfH83BbsnQfzdT/DCiXr9j0C6DK/eHbl/QdYtmY7M6
++K+zE1YmetsemOxb5kolArwQG9Xg/CvPGe5bG5n6bNALK+NiVPrHU9LWiJQtEskU3EpuYomWicK
Gr5gJc+2aTPQwQXYG8duzQYfRG4Fb1MNw9YqzTsCc0u3MYpL01yncKVprh5puxKkWNEe2qpglA5Y
CJZF6muLqsKaVng048FXjU56i9pha9HyUzzSVYMW0I82lIOtAiWhBkyZ30fzbmBGK+ezLX1k4xO0
OKv6zRlK7jlpbYaYHb+g1Aw6djLQb4pthQJCNGs5VN76pkRsTOEfgIyab0X/EWgzMnSaMNUUTFzi
HWgTk/TYFtFhjKmZ6UvxFs4sbb4273SY/JmZohtP+F5uyf3LiRf6dJJ4wHvZwJKgLKJu/IV1qLU/
Iu23Yq7npjlTlQajCV084TuWKnq+clfDmR8b9SGdz7WerkjXXtZwSFp2qfNnK36cat6HeM7FLh3Q
tNfIxmnrIogoqWmoVm68hVdYWKgiN72pEeFpDYZX1GjNbB1q6bemrIwU/7BZY4e5iZW6qMSjL5Y4
iUIyppp2HeBezCJKT+b1pKADxnnrIYJWTcqZ+t4t5qNu5vyXYeZ8iJGId6xUATEiSMWamKfrqdxn
6l5lzpEpCd0SVwbAv5gJvbFobovmxxsBFiyLcoNTNwKdNDYAR7q+avtTRUsTcFdw1YNllTNso9LW
P6tbeDAAiUgeJFQe6CVQLIV7ROWLRHsT7NGwCuispB4CtsapKx27EEkKQeMJojyb5VzV+I1gCaIT
zKZk8JpFYVH5lLc0uTdMw75sIDkOUbdrpudJd2OaOtVk18aXZjyYCEfV6FTKErdmmDyXmb6xhODb
e7fLcy3lW9OC7a1t1JlYJKU3xo8N6zmwH4Zt8KRlk4bu3IptYdMXRiOnzapbtPDbo/Eo67+NLEff
ZW6jYH6Iq1db6TL8K1geqkFxcam6k9oig0hWUoxQVtAoxhV1b6zr/PLopkCpsQB2uk/jffkg990+
gpbpLNIE653UB9jFJBqeg/sgvt0V0cWwo23FN636igf74mh1t2m1g5AnwxEFo2wcNLQNJWu5bSgs
uw159yIofmHYQAgAMeDFDS9MdeMnZPT1BuKSac7dqX8zDA3YqAMmCMoVIUjgqjUIwNAlmCcd1Z42
ijxNbjXol7nO90WckmcSMo3lfQvKYvbB6PmiJYy6Yv2txm41E6GsJTUuTxCobmweorrgaW8CmSJj
g2QSvVXVcyAp5sMtxkx2TfZ8N+iNbmMrAAiBDaag2+g3xYhcFCsU1hRpeqrmExLPRPmV1IUzNyQW
oIuv4KCfLV7xY3CtIIMMDBR27flx/aq359rENDHhCxvG7DNvMD1Pjc+s2qHwV6pHi/j4OusYw4b2
PdTUfV0pW3HLhCgzOt+GnVmIaF30lxoAGW5tVpJFABgmIJAthdci1pnRMLzK/CC/mNSeeNz4FJJh
VbZDFrnQv9g941IupvKU14jV8Nn3bKCVJBt4/Abl5N+2yBJKRJOfU8X4RZCPVHSbLI2ftQBfbp5N
dxaJn1fQ0zUjaEu/5tCfqfU0AazSednwrNXdnSDkBvl+FL5P7UaNpKWsLoXVbWBZViWxRWWaXcNy
3jM/zUjWIg/IqiXYFJXfpL8EySnL3ACZNurQaELlMJ0joi4XzNvkCCABDiXrnM2zow2+EzfLsGne
1bZc8Sy5fRPuOjYoLZEcAxbSSqGwK3+lghCF41WfGNDMqwB9dRt/mh0rSxm1yXqSsv53drvhIs82
rZVm7hHuVP510A2P+WFV3sYL0LeqfMH62w2eoLmJsJvYBCvnWrEgVKqHmEgUsNWkABXWSUbLF7Nn
KFTCyCY+ZBrkR0YJrG/4GMModec85z0+N0drkG7eyAsoTxHfV5WHARdP/jmCFJ3Y4h7QjZIjIHPV
Y6DiHwNs8ILsXnRLf7pTyGaRNjyWWFtL26ull6FFYBN7neGM9Qv676A4d/Jd42/D4X5SNr2/TgLJ
HaOzH+9TNKi2O6rXtPKm4SPPlnb+GsHOmy+RAUn12MKmRs8hZ8XwKKdLi5zp4aACdEp5EiG+ogOE
3gORnccM5FwoN7FntA8sBptTwqFh9xfTcPPxqNJMq1PpRy9eYLyUvDtTcWQWduX+CEXZyN1DFW47
+0ljaC7Bw9PeL5aNbfon0Q2O2vCjRXg9OhUzGEsLmej60FknuyLZrkFtX6SWvtNu5tqqojCpgx53
auI1M6VhEm2OtoHEZ6YJKp4zsMZMO7U1qiytmNadJGCkimbrWwXHQjepqx4hllNhv1Kyp0p+p0Fq
VeEpmUoKCup5Jginj/gvGbtJ8zdKXG/qslqnEq6pVFopmAEEyTDZPqRiyx6X4fwRCkf48UkuWhuo
2dyWCuXiloKKGnRzY0P+N8B75fAcJulrnqsMMCYch7IijeraF0zxyIJ3tcFARG8MFqKXvC/3ocwy
XeANjsNLb+Ucv9NKkJUzZqvWPGnqSdWo+97JMJGytU9Z2ZvpIAxlYVRVvdWt0Hfj0PgFR0HwCHR3
HRK8BMEY8ov3iv4eqGId4/VKZphtatQ62I6w13jEtYWp4s0iVkqO3zKB+jWEoplUfQWMW+oMtWLe
1lpyyLTmGulIf6X0QQqinY9Gw5CCo9FE2kKUmNHaeG2LcK3OGCPICxuLySVyo4cIzC9kAC20+rGM
8TUMy0La+11au1NmOOXNhpTAFl86btWew1W7OZbNhIOuqkxU3qZGiXzV3oFyQ9EXNM9iYFFHTANR
ky26Sv4lVf6zFEMPw1CZJqkHofFh8rKu06WCQN9uNiP9uhHjSjj9DuJ4l9so2TEsMEEZBWDddFN4
5qvO7pYWcrZQyZe+eQmD6NCi0TFk0IrbfJ7ixM1Ne6vUhyS6Vy1C0Sw0QQkALwxbW7kx3ng6PAxc
ho30GKi1a8MQtGmIcOMS8Bch745pUJtnON58+qhs5CAS1AzhL/2EMUpke+q5FzVC0y5CWoQ6cKHB
C2Zpvmz06s4v8pOZhjQ11psxE+eyO8QD4Upd94mgJpbWQjoFieESvfFL8cOdn5myk4SYFJjyoSPt
BVjWIfHROsUjwuK/h4f9ORlVE1/i28ok7g1ZNdDY6V4o3ZftXes//v2fVm7pfn/IJftau1HpoTyl
mqrsZHmg6lDW1PowqWGMWNCAv1GmsnrukgHzqlEbzNohrOhnFwiIH30O0Qf88Hd8E8omvoSyJa2a
172NfmYej7cU0xTHOSSdN7sosHASqcsqdShVgZX0pUMMIiD/8NHWd1/Bl2i2utXM2bQ4s0edfFPS
tczAl7HMjUvQNvTM18SGbm9VDLDUcO16bTMoG7N7HVuiCBp+eqlatTZuQvwaEb2NqbqMJfuD90sT
rnmygM5yvs1bbWSCOveiGpOjTsxQNhdV3YXTU84B2bxqlbKOUGjINjbwODBfw+GBtxv2JEyTjsAD
5pf09MzdOjakbao3COD9yZk7Zk2s7dxyGm75bGEG9wRIWzUZZBXP3KvcY3zM11VXr5Wk3eahhFpI
b+CdtPCD4kFHrbYq/7cxxRunwbP+/SdVze9+U+2/mW6hkNRGsgJtH6j9mswmGc2DVP1KRPirtug1
tzXgumAJlHUjhVB5oqKM4gHHDl3NKINn0Hya3Yx420Hf9Ixg60pzyre4eYqYUTNyKo1zFZ5tJV1b
KJ+7oNz3E6zLQCylbKhHZJ/n4V0uH1JjN/42ptsHWARYzessv4u1R4mMvXKJuiM4UeEXFje6/KgO
AsPPU49eLTe3+D/1bon870J7zNK6gtLO4QP9cTJxEZRIRweJF3vnWoxCMLL8gNvguVVQSCOPway3
nHU8yF4+AAGv5P14d7MXglv+Hiy0H1jxHMK15YP2TiRbeR66V43ziTOcnyJLdikEyFye4CDHEt+7
tEWgWItxMRDq1S98spFycADQleHReoLONLS9xnHO3NT1a6B8DGDNsDHJ0enoUMakkGn3IwmiyKrU
j6bklmMX9KHXjRntjpiHN0NHnxt29JbORyx7nLRhqC5k2eS2Cs5pHeCR0R9TVT9H8SEo0IjYpww5
Hgb9GKikWbbTplF1dI1XoR47/5M88XY8aWO1NKq3Od9hsYG5fazxJJn1Iil5HAgWwiWigOio14Qb
WKmutR51xA2Lq1r257rL39TEcm1mf4VXX5az65DbRlbCtEsM22GijurliHOepYtJZiHiN9XPCSQo
vRDOkVKcMlhn/msjH3MGStbXUhckkhIFpZLugcxnnaQ849qRs3wGrdaQoub8VcmwQm2JTG2mHlct
GZY0Iv21pwlxPA6muHmop22X71QY9xrtL5qyKsYGHcWcVkb3WxBi5svY//TBobvGnNmKk4OPpt8a
z51+yCitBtwPNrZJZExEF6o7WLuqwZeV4BQLnhs1+iXC8DHJ17ns2OVD0l7KXHWVPriTmH+yvscC
TANALpyww2nRaOFqLJIFYuASSWCXFde/P8/fvYW+JDR2pBGmVOaoez8BlIkknmBuGhjtgpCrv3+E
uCVM/ult9CWDNpdtVI90G+6BNVHZE2BVE2yEpIuYRSokFwKlVRakHiztIYd7pPBLimiQhIv2Z2QQ
o5v1xxmFnfSZ0N+TRMkmaABLa8kT+TZM+IkV0JQS7WbDlpz1rpHZroboLLqpZKt85QOdM7eQT5U0
4i5M3xXlGsa9y57p8EDXyqEhZkdrABeS6LnLjwXSR3zodsr9qrzUtD90o2dLj2X4riTypZ6BzOPM
7UO0LQqZn3YMxCV1FAI8Vvqlp4SmzY4QlWNJSvT4UkYE1xIY3QE3TvZWsuHIeQ/th/x9nB/UGpgz
zI71iPibyQmGIQbkjdLS+iGI0/ruZ/4SgMlB0At7KhGykkGDOYe8Sql/jRqmejSaPfJdE54zZDyd
U+Ui6adMwetOXibs/xDWC6Q9o4bfMgHhSf3DUFm/JR1Vd9beLCivJfeOzBLN1tKTJB5ekFsTC7EL
kXHjKEk6ZJtm7aBerSxmNw7BZKM0DSTVYZC2bXqQxLbPtrapICq5T+EZUyRBaXMpp/UUN+ce+Cu1
ISjKrl2lt+ZZIwwvRmS/F77hFOKj8Xc+IicZU0PWXkHAl2U7XpJxeNP8fq2Pk6ORGjCmRP2qwVGf
X8Z8o7UHa/6xg/mbeeNrpZXcsiIYZgPo2a5Ciegt3IK/JD140AMk9ls/IwkTm27/w3v4z/nqmvVl
euS8GyZIX3nXBqV5teqkOYGcI3TOisIm5TjPCTegphdZSEKwk7CMHzJvvymbJqDtv+9/WZplrcwn
bSc1NazD7OdeMplXqeOtlKNmya2RutnoZMiUHRPWXcnLXmrQoQ2M+R2oTMGyb8uR+OF4+afE8g/H
i/VlyBzCrOmDsNJ24dBIuMfS1tfIcs6l56iQSaGJYCk+BhWFqd5bQNKmKsPPGkT36W1KKIGlj+91
kt4I/7TcmOQqk+uXN/muHbDyVIlaX0aL95Ja+M39YJsxqr1Bgfe7HWvYlyNEROlMJkUnGv+H5UD7
Jln4nwf5X9HsnaLGsUxi4sHsTFLELDbEwisIg8Pe4XS+BV0AqCyXLxKaPEMUhykie2Q6BVp0Q49h
m5voM++ya5lOKx0hZYZkJ6QwRVCuEaCGq+tuPdSAy/jnhroESiRyzoooLTN/6sv67hpu74N/XcOo
27TvJnZBZM0AqI4SwJFf/VdycmNAS8IbhIZnSawNjTXXRcxVojD9NK7lJepfhweJCRH24W048lgR
M7KadxIiCy4fRSwXRCI+8R5vZk1YwNqKX0FXiMVUF/ZT+ztJ98hiuQ8/UyqpWAPRGj7VJMzrS+md
iUKCJyb97hMhhNQsk22D9RlPJv0XK7SvbU6006J6wYpZy4vsTLqe0JdJcyFeYQ4DlE07wL/8hxzv
b7Y1U7094//6nvpAEZI8yhSI7JXTuBdnwpPOCev8rn2QvL+/hP/chGJ+rbnVgxqJTEISs3npjuHj
YvCkHwLCv+lfMNUvB4JlJ5EkzfzT2t668/f9E05eT34Lfus/dJT8Ob3ZVL+scgDFVkcuGZU/B5YD
Fx+gtlJdLMZ//2r0Px/dpvLlAhTFtBUlTaa9tmjdZHfCO78nmtE1jsmh3xgeFKGTbTq3cIYl6ZQL
Qs280TniaF/Zl8q7wuBspuWVbe64vcWcd7uffjXlNob979lmKl8eoaaTsrbpwIxxf69DB2H9ggRg
rl7bEub0w72h/vlBNZUvK10fGGkobD6FTMdV95hv6j2OVgdP+9V+yPGrA686/pI4w6W0iX+YSb55
kcBo//e2H0Xa5Xpdz/tpOxxtj8CDJd1/DqkJS2X5W/qIvHCb//Bh6je/sfzlHrJRIrTdTOySWEU7
g93nQMrKGosfZTRnsvqX86t4Z5N7MJ9IDLqq+2b997vrmwYGU7596f96uu2hL9IA9mGfLasXeSme
38ndczfKwnz0sq21i710QQjoUqzzxRkZgKO674rTriy3e0veYsf6+Psf8s1zanwN8q8Q8cRdzB9C
rUHkSK8k+i7JUn0y+VH//hHq7bb839vV+BrCr9rmPGe9ydy4Z2fcD3fNoVoNMCg78vjX9sH8VZ3j
NXkUDij0Kns0XHhVTzn//eO/+aoN+8t9nFs5tmZBVQHiL1csY8dYsAssLJc8Srd1e5eUA0daEOqx
yJxgA3+zMd0VzQkO6pott/iCVtXV3/+Yf0qB/vBdiC+neqZRCuoLidLLFaoYFwGChyfXwTazME+J
y+KyNNy/f5Z6u8A/fdaXaZBJXMRsTiiUju1G3xpuel/u8aPwOJFndg9QtdIX1jY4sznd88rb2a71
w2ffLudPH/3l8ERTm855z0eDquwJR3LHZbyeD9YP3aHfvByNrxAi0qOw7yv+fZtUnfvxaq37J4ms
voVygOsSP7xivns4vo7vreSng3r7BpF2P5Bd/qqsp+cCo9kxXv79R/rmi/o6sauD3PHq5xPERXHv
x4V+ooJlKX464P58hhtfx3Krlsagvv0O8UbH+LQvdkjevH6juc0hAmj34A9th3tgM52VZTo62dvf
r+ufnrM/3AFf52+/tgbVTvjkKV0Ex+hR86o7mJptvprWpUvynpe9pmdlR43po3Qwz8UqemARerS3
5GIeAydxBy84WKtqU1x/+jr+eUH+6Y/6ct63uT3Z0FHcNlciAaxiQY6vw6uTh++X7BYbHoVT98MR
/+3NczsO/3XEq7JcyMXtHgXhkWrXdOy78pEgMIxWh+iH5+yfSe1PV/TlcCNrlMD0kQ/p3WTJruyp
S9KTvdIjmXI1uxBmi/Bu2rQ73a32rRMe2pW8M87T6iVdlg9//62/vdLbnPLvKw1qs0cCzmPioXNY
flqrfokJe/PTSfbPzPWnq/yCFQ2q3KWNwge0XrW4XVezMl1xT4DTAuzIIVvQlbyP8Idn8psZxDC/
HNKhlOQDQeTKPngsXoe7eTP8HvfW2rzK78U94Sfe/Nhd08+/f3vfbKqo5v/77QXAU6LW+TRqV1bm
9v5udnImujtQel5QineirfXEirYgtM1tlo+B6zvih0v9P86+bLlxZEn2V8b6HWeARGIbmz4PWEmQ
FBdJlFQvMEklYd93fP11cPreYaEI4lqZtXVbtUpIIDMyMjLCw330xzcmVpz46UAh8qAUGBu4FiPW
sBmNJefJjxHbrWdPIrmqLwNZHK2iMsGcSq3BRPlBR3ePUaxBJHIC/l3Dbc0QNWHFm5xaGAGs9gAR
73eiAxKmsnth120QVQOErS+VgPgZjzuVMKa8P1TB/+wYVH7MblufG7WxORUo6bW/QmnFoBb4MEKj
PCN9p3bf6dbZ12a87YzKWgFTvSa6ZBET6SijXQGIbkrrBVO4Hdijk/ZXUxiiEF0Yo50XprtqtrWB
m+UqM1BNwBUDzRu74sE/0Ffgm3eeJVqy5i8E+xdhxFuLNdnCyP8lQoOi37bWoMmxzy1Q6BihUT+7
xgvCT6uzqMmanA32kAW7n4vLxMmmZjyulEIWQyKxskZXo3Xm8NW10ehE8+CVPRMVFfULLPvHUofo
rZpZuVHpz52RWZxWrj318f60c+NOu/Xxk2A8y/0g7Xm8CbcHDscQLbST7YH210F4uC51V2vX0jE/
ZLtgIU83dxAJkz2PXJnToA2Z26Zqa8QPoZ1qa+FoED0yHpesae6zhMkGlBrwvXAdkB/DJ/M6PKHU
WqE/9yeoUN6RBKHg+tQBXe/X/GO7ph/5y5/NpiD8asScwmZVMc5mocen/nvQM5iwN25sTkPdD04M
ZJ8qOKCXJvP2LU4QJoZUMUEoFY0EQ+LQGqKSnXvKzHBHH9nXAqt4vv9dc36aTk4FRxKSmEVbwBbw
NGgHPdQPzjnfQfcIR5JePxUrcLba/hqoqe9yRVbAOJuuha6/Zw9H7v13mDuZLlJWVyct7wfDwNRY
0vZb0J0dYjr+NTgE0KeyUMHKvnk7OxUP3lE83R9w7g5BJzbkJVI0+DLmdt88pqdq/NjyOdq3OuSV
vhXbfUysBlO+SY0QKkuI7vJ99pwuhFAzKQiBTvxhDlr+qksx5aJF7GoN5JVWquN1bcBVzXt/f2dX
gzEYox/OFiIqOhMy00lEhUKw2zcdxdY8VVsv2NJhhdxkjBAW5FyH+EdOVdyXtHbPvjgvkl3J0K09
Q4HnhD4dVN95WUW5Fnh+UQPI+Zs/R4AN2PJHJujoQqswVd4xXjCHcUfd8Ft04rTTYHBBUYFXRfLC
CJ/8hR18STHeeu7EH7pSEjPtZUN9+ieU1te8SUDwtwaVKHCxTzySkE/CTt6DweVZ1NEAp2e4R4AK
EQmLagdmCouxg4V88VzsdznHr0x+UBiP5iVsoDeQ58PKexqrRaZgOaqof4Eyc+8ZvpkvmdyMM5mK
ZjO9j45/QHy2kuobPo7dwfRMEZlRUT+gOUdDT74KLR670TEVO3fB6vjRom9MOT8JxKK+pIzUYylr
1P1HP01YgLK08GFkRdkop2YDragNeQM5zc4/oC3pWHyCoPdHdkQ4gio+GsGAU3it7HhX7DvD2aBv
8L4LuOT7br3aZBNmosdyKFHidPwEWUCW6cyHG6vFY2UTtDJ+sg70XIx0wfbmAhF+4sy7Nh250zFa
YTZ6b0A/Dq68WjUfjEHXn8FpPPeB598wT9WSOvlcUuZSbrkyMRqjmJkA+r2lFhrXHroNtwkewe2t
c7ZoVhYqFP0msf5sOi9ZsqvBhooRAyfNL3fQffqe2+2ze5SM6F1+Hc7Nj3BhIsnoBG4s28WjX40j
s2KZxwJUiUFa/1Bso7WnRbqsD5oCGxaR9MKpAaIGld0AM7MKdfZlyZjn5vPySldDN0wHCLSHoYsD
DzFL5FURaLs/pFOy6mzyyb/LlerQ5ZzxTPx2Se9ejccVfvc/at+gl99DFtEY9G7lmRHiN3DOW77+
BvFNDTwpC7t1bryJfwRdSw8RInwf8I5rRX2CZsR2qe4wd5m+bIyrj6EyUwsRi4dXyA/2DyBjVINV
hwKCsvD2M1lvYVrZAPQUUkejuTdmanerYh/buR3ooNh9aDbNpjKgALcHytXwbOAm202QL7iSmfql
cAlrrr5NaMq2CngeStlr5TUCM4OKpPvgWOjP4CBYAz0h8I8jLbWCgoAAWmmoVoIy8M2FagIQQxse
GiogykAGqY90VtIkHZSJh4V9OUY0N/bLVMZdaoM8c1rsS1BTcCZ4X9fOTx8UoCflIdkoR6I3O0hX
6CDnWRhwdO23Bpz41RxIeTnnWAQa52Eb/gBLC5hvTWkHekzUZ1VljY5e8aGy/LfYXBhyJra5uPir
+Uc3cgmuEQwJtptjuBpXGygnG3iLP/Q6l5LV1Qioi3ehQzBCtMYduj1W69jmX7oV5Ha3wAWsshWY
TTTBBqIbQRv48J8WrztzHzc5OSRfatvcQUOuAHb19Cm1oKeC5uVsA8Yjb+MtxSMzw/ym9u46bt+P
mz83EAurrhWYZI1ihiWfFlZpxjCmJbAob6NQTlsYhjGURvMq7Ykdnqo1IBXr4eidnccK3C1q9p4u
2MWMP2MnN7ZeaIDVYIMxxEIrNZqIoeSodl9Ll4i5bD07sXTKNAPXp81YZg5P/IuH3E62A4/3kag/
78/Z3JSNh+CV2bFNSNmcQzEYcSp4Nh8bG4jIJVTN3K2LnVgW57K9l6EzaAsGw73zDiHPVIsO4nN7
ckGrpHJWh5YisO1CE+Lj/vfMJKmm5UHoj3Ys+vTYbQOWR8SDOKrtdF2BXfhQ/9HlgSqT62yAhliP
GVWYS6P7iDYeXXDyM7OFDt1f1yID9Z6SdTK7hWxh/JA8yUd0zTlb5dhozhZ9kBbkKffMk7NQpLm9
9FSZGC9HwI4nFPgOJJ+f6aHY5Yux2u37FT/NAysV+sIL0ktbRwF3VB4+yAQkHUkHFMb9Zb595vDT
1G/FNrncha205ZiREbVGjisPYFsuYypRXi9s75mQgp9meRNeKaDCPAzbAc2PWVvrtH8G2A5dyJLZ
ipD+Ljfy8BEpS9jO29bLX0DiV7uxTtsmdyJwYTU1lKUhWMfkdsyie6RxoanQ6hmpdSF5vj+Hc4s0
WX8ejZY0igBTABrLGth3HvTP4tLUjR7q9zOanyZkXSpmfUj5Ycu40rHJwdQJzbT773252t169iTR
IEmxnIpejcp7kULIJCzQYBt6ilhpoFWD+m0nDoLBSmDRzdBsv+c6NH76ArRnoOntGbHgASo7DCG0
b3lQiddoPnCiVHHVbmBr0AYRaAX04EjJKOh1CpbxN2JJ2HUke+ymBpG83lVgtWtA8AwNmkR+owTS
bSoI1MA94Q+KtJVjDrJ/jgNlnIhVftbQntSirAOjV0RT0JlDoer+TMztgonzRjNkMYB2pN+yJZQx
ILnbDWgj5QEGEJbAVOOc3prriQf3C0EE3x6G8PjQtwoQZyA08ASjkcBDgQiZNdpOKnekyZy97xW1
HcUgnITeYgCmw2zQgzrsFgKIOXsd44qrzeH1MbpPJbHDuuWAsfq2DF6D3s+1+5M58/hpZrlsHJp2
fNNt/ahAAwnEE8tdQ1jj/tNnlkqY+Ha28uMoB4nMVpRbqlJW+VFCT5CU7UfUBAvmMOeupnlrcLN6
AxlYDNIDuQtwCijg0sYOYgogo7eRlWE/8L2kQiIYkiHo2r7/bTN7fZq3zms3z3OHdKCKfK7jtzTY
/9lzJ/tc9Ks6T9LxuQyaK2XTD5OF42PujScbpwCpulTEePIo+FOFjy27gK+YM6KJjRYl7ocM4bqt
IHkqlNUdAg1i6/50zJjQNIXtxY47NBFamSlBaotH26AIyu1PoMDvP3/m8KETE/WTdnArPk53IiiC
XHZwVE6SyJo2kFXyWV62wwQbX4nQTZkS6L/dH/V2FML/lieP0Gg/0CTd1X79kYa8gA4WPrbCCLTa
aViD6wpaiveHmpvA0RquHEjm+3KWCGmwq/h01L/Lfcj65fJHIIGWIwOh8VLm7/a1gP8tE975Csc7
JZTxwDME6rPIP0vdhunBE1i+Nl62UL+ZseJpFjuPmYhSUG/sGlb2n3OsycZRUmd1f7ZmTPkC77ya
Lc8NXMXNimBHXbPxn4Jmz2YLljz36MkuQesgAEI0CnYMZNNiqYOEoZEXfxSe8xdczdV7KxF1nTCF
nFOvvDTRW4Qyghd//tGcXJLQV8+uYkFxOj+OwVh8aEByCTlMD8mH+w+fWc5Luffq4bSqm6ZJuHhX
V2eIg4A0b+HBM9M9zdJKjpfVCYMHp4HHreWkMEGOx+vdyBV3/9VnRphCrvskkzOvhSyHMHQQ1Pss
QdRY/ZmVk4lbolHWJ7I0hLsUCiYM2fPR+v5Lz7iDS7nyar7RYE0L0a9DsO7FWEeA4iWKTiLQKAgJ
Od8fY6YGwE/B1jyHi5Ac+OGudQMIa4pJ0+85JqnBgIFmB84Dcn5wR1FDJQ0M9KO3hjIkPNJ53UdY
ycyKc5t2YWPM2Nc0f64IjlcnYhbtym7P0C3fLdnX3IMnp2k2cLUnx3m0C0CHkkvnqlzYbnMrNAk+
ay4ZBk9Uwp08MBYFiXmBphcfMrTSkpObOX0u9dMrG6gjWjBZghFqBsi6CuzgB4f5rgrogfGBft8G
Zr5impfuXSS9OcHH9IAgtKaPoYM2SHRwpkO1sP1mFuCCY7j6ilBMe5HrPPR9kRhl0wrcFkvtCHOP
Hj/q6tEVXzURmEKjXdWLyBDF5AWIq4WAfmbyp2j8jkU/ex640S6DejEa+dA5TyhIyYdANIQKQndO
pPzhDE1CSSmLxdqt8BkgWHLjhxrcwPcXd2Z+fktqljGSZ+BsQ8MQATXxR1QueI65B082VcCwIis7
bLhjEnRXS4bCMwuvPIOh4adZOa91SB+NHhV4PQfC9SkahQUEXVDTQBdXyYKv0ocebxLjGt2CJ0xn
KgkwIrGsH6oypVYaVSmynYNj/MkcEmUMo65sTMlTiYX8arSTPFxdcZdOi2LhW2/PIpmm1LyMBZiW
YmewuOrHEgeNa0e7/9a3zzxg8X99azbm+wIcQdFOGbA8CQMWUL7JOqjKtLn+Z0OMQ19NTMpKoJId
GrTNgPkfnJqg/xWRV1i6Bc19wThpV4+P66RPQTsXocEaSbpN71utt3CXmJn3KRtHXsel1EV4dF6B
kZxZ1bWwsKIzLz3l4ghYrhucHNf0htEZrtBC5i0Fsfr9CZ977cma8i1TDwqY8rZVBoCshA5o7nT/
yTOpfKpMJpuRBahwgKtzC9L+c3BIzzzgXTyYKd7D/VJcPQP5oNOOjahQuEBIIm7rramRP0sb6bVb
hzbJVOgVRtAFUL1Nvo/aleyCQnBh0m7fdqhCfjUjyQ2GmmWRR67WADmlz5wVreoPsMncn7nbpwRV
JkEAchVBx7YojEloH3wEYSDE2OkH+NzuP37GG9JpY0kqDHketqjhSGD1/RB2LTrOAhUin0cHHtEE
8dcW2PaFGOy29dLpvuirRGrYEgWdsdAOQPTCXe0C8vg9TUenbR1p3EBKMJRQxrGh+2OAbMz27eop
OYAnwQLj+BE8D/sSOGUws2ksenNE09ch1IIK+XCGZKABicj1Ejb6EkHfepuJ3wK6Sm6VYMTkAKOc
mKxNrBAgFOcp29RbAJ603vDMyobO86pd1Svwt+sQGAYqV3i7v6gzJilPjvusBTVgzoARQFHRQf7g
r6EAdHBO9x8+05YFZu1fDR6syw6fSh16Q7YDMNodyNZOkqkAZ1xsWhNifk8AlgEtAk3Vb/ete/f3
4JEpzuXh/vgzSB9oyvw6fgd6zMCtW27bmey5PtcPrs0/AFSmCwaY4mwwjn6C4tpKTuBVX7iEzdWm
pl0pYqmAz26EPoxQY6gC2ZIJHamNDzBZpTFvaJw/VtZSQHCB2twwoGm7NtTOwSbUYJtw5rkxUf7c
VU+5FZz8nfABhqd1uvVW6To2gbIoLFcLHkBguHCsz7gbaeLNshzd4GWJyXVaHWgtqFFU9QmsGsjo
31++ud1xoVi6PnYztxpIIeDjdPo8rKGNDXJryznwL2OVD0AJNID0aM6gqwC2ZAfjB1o/EpRI64VX
mDuMpnUtMWNa3Ex9bsuevSd+hXsP+sxK0Knu4BEWJvJ2OpFOK0BROShClgGPxmrFo2h/NXZiN1Zg
3Z/FmVw3nYLgBzEgQkJxnrbBWnCgYtvYvA35enBjYa8vDDL6ixt2KE4SVXUXBYyEnAwAP40JeTw1
W3OreB2YjgkcgXKIFuZqBnNGp8UHJXVLFjOGySpUbs9BdgoCoHAo8apYA0m5AfYDMgNqsUrOwJ7b
1bmwwqdFpOiMu5wWJ4hcVB5NvRFUH8VgJVfpOdnIWx+9nCOqRtF8CwyjxkhA+CYtuOg5jzItVqQh
9DJloRgBL43pWKXVbIMnfwPVTR066yZYp+XPfiv94VJOixR9z6LWncAcW7vbI5e9QxhND8wpUjmN
fVEO/cLpMJPxocLEgThFmYMfBmdPpbdGeYIW2O6rwiBEl1fNzltyyOPjbpimMDHNlrJkRCqO/bDU
RteHDZinumUsaFWZwkKG7JKlujHIFLlPkOdXJL8aYWfEADsxBnGNcEfewLMG1gCQuRYbspYs9zGy
gmfpwKw96MvgJFAW3mBum0+LHkMGtY10/MwaXSUQm9Ug6qOi31Bb3OO3Y346LUAUgxDKUodvZFal
6lwmExQ+NvqY0Mbc6+F+CcA64xDpJCoamAGZFII9XpUGwKXg0EJg4h+KY/xy313NHF1T0L/ggDIr
lDCAaIOiTxuO3W6poWCGOYFOweS947tx1uLZwyNEljfpAzH8owUqb1CIPCz2D874W378/1dHY5I3
TKWMq43mNivbQkJpwz+A9dYEz806wjF4f6JmVmKaaWcUkVSxjGEas34HR5M6gvDZ7dI1bM6bT6HY
IABrKDcefaRXvYP7iPL/PrShM/Eavzcv5BUXS3DVa+4OhH4QKASDmu5Go0jV/c+bcefTbHwUgKvL
88fh0RWZP2DPgFAbYdr9p89dMqfcJ+XgMmLFwHFDTh60d+05MeVH8IgYMoS29MGuNOmpR3gmHKPV
wpBzXzRa/JVd1IM3QIYCQ5JWlwXTX3Er0F5BMoQEKqTLTbIqoIUOwR8rPIykNg/9wsgzkF86LRKQ
pGL9lGDk7lOC9lihgxwWfIQQHrPoPjIZLTijORhfquzCJ9AY4x8wVS3Y6Uw/CZ1WDxQfpYEQDby4
1rk/UqwmpGI00Fkqj+7K0fu30Op39Q5gdNCDqcmJAZ+5CvXIXbARzXQFNROQFH0trMF4375xFkzL
B66HPBrh4SehZaonZrMZjqUJpkmrtJd632ca7+gUel9wFLyXAqDE8YPymjSYTa3ZYqucwUOlRZt8
65iCQU1wjwloaFq4k4/JnVsfNk0w4LbhpSI+TNl7aDwrt0vI6LmL4rS6ELZFACVVhALJlrzjMgHL
fak+eRMYJZBwHvKd/wwTMkCSdEi3pFhFUKm3hTey7Rc+bS7ImlYG+nLIvULARaoBDzJIn7Ss1Jyf
7EEq1cEeetX9FAK1fGnt1haXAv+5jMoUJt9JDOv04ypWr/E5RzdIooqfog4p03VlsJvQXOzqG4Od
G0t3+ewrv9BkPDfkHVJP9YlBb7cKhkAcFskuh2dYCrTmxpgk7uRcBBsIh0V038H/APEj8OOrrvbM
LSW45nzMJZK8+gokS3uvBof0Vnp0T0GmBk/tNz13xxyUST74ucc2Le7Q28kONFsQKdOT3RIX1JyB
sJMTF7gOP+8AcdxC2dcm38kTUhe2pPVm9AAm3GP6lITqY/C84ENmDl52Ehv7Sptw4BofEM25KxbE
Ka2RAZ3tjh30YJHw3hEmg7Kn0FpVXxjydkjBT9G6EOjKw0qQgZFDQMHpzIlbJToCvHO+9pB9YhaA
P7dPKH6aeR2yKutCFmuItvhTZLprcVUeljzUTMaH/y0HKvJKGpXjRxxFO3iTLYTbO24NbXq72UT7
GFTgKoN27/gn3Sz6jpmZmyZGQzcZYklpwbSkstrH8NKpKFhjfY6tiraShfWZA3NeWE6vjL/JwiiN
ExYQ27233eux7YyMJuqHfgbdbKWyFki6WPWF0VJV/onAyW7Vx1qXQcHja6717WqfLpr62Vhdyl5e
QMq/OxVemmwJ0nN5OhQuAbGTYvKr0IYgx3a8dgB+bzHqk4wTiWqijSgbrfYKZEBVBkdiZopwdWDX
QDTnoLMTdFgrBLCqB2tL1BYJHbCBYwrfefA1gXZTwzG+h5D3Q2QhANw6qgN5WAsyOOvIqlf1xjNk
E/25CzHhTAcRP81ribLrFGKKr8K1FEROgUUs9tjpUFCpkFZodV+TDHENmj6QZ1C9wu3n6+3Z1UMT
PP8boKWW+kRnwkd+mv7yByBCwctKEEdAb0dXcFMZp0hEu5avlSYwtKa35G9uX5J5aXJJLkAvGYbj
WM6OeUzWH4F+6D8bDardxpIB344eeGF0dVf2y4i8GLCd22+ZfBeGFulMWbH8pZ0/41aE6eEjFUJW
5AAquhzgdwbobKHiyCH/6hnisLAF575gEv/UCA9iB4CTLYQ1Wd7sOR2yfkm3YHgzXzBNIUCtpnOD
8ekKRNBZ9DQa4IJMTjLV2j/s/OOnN2uxrlMgZ4ZgB13V8IF9HpAWhkDdsXvm1X4hFr99dPHTC3Ar
AUDONQDbgWZNMBJop/a6w+luog2iBijP/eNqbpRxFq+sSeCDBgJMI6QPBOSNVfwEOzW6Y2pH7RAK
L4Xyt0MaSPn9Okovc1XTRxglSEFcqiMsLEFRDQ52Ua0Z24FI4FLj4tz3TAqqoV+FCKAwEqS7oH0H
WmfUIOXS6B21oIt3kxkb+y1tELQlT6C/tqM7V4C0vYECXnhgc4OmC3tkJmOOTstfpywRW0eoKYbo
jwGYbEDZ8BVnJoGaxihzrYkgWky1P7KB6f06YYo2gGpECLyQLsY6K0AISkXnDN/pOcp0S2Hn3CdN
L1ul10dyPtbos1pDbTWiUDWDALhafzqvJXSAB+iuG/c/aTSsG0fq9EbgISOhFEMY7YbP5on7yL6d
V8i+/tmzhV9XpnLQgS75wGHU39QYVsFZNL3j/UfP2NW0JzPJBwZ8DnhtSGaW6QaVzIOSbLL3JWjj
3PMnRqXUpZDI7gghiTTuCbkMplMR4qS4LxULxjRzGeMvidUrj9Jkqe+xl+kR0FRWvmfIeQPqyP/g
NfdNXoGHFEW0+9M1s9nZ8f9fDYWc0D8rwWIlmAdxK3xnO0Vf8sAzmXWenbgtRylTMSrTaCcQNX3g
kYgRwM+t1VD3+e6fKPSHQO3y4i50H8x9zcR1MWnbtX4PZFeICOhcPDEnCMeOYXb6hwNMDLeTixYI
VAyQQORXXoNRDyQVBbse3pfK4LMzNgkfQpDoyXyAIdz37jP5DL/pd3lkThA5qjhL/qx23Nv9pZ/J
D/PTeyT47SUCHvNo136HgwYdE6gMByp/ItRAVqOwva8lesCZTTPt8KRimVZ8xoW7PFIhveq9us/C
qJGhQoFr4WNun49kemcs2RbaziJQY8kn1JA71EVlNXohn9LRecVpf3+U2z6RTG+MMYtcmoiuoF17
dIjlWxBq6t7jx/sPn3HuZArK6XJfYOQWChDoJe2emgOkGNDeIO6rH+W++VF+LAwzN1MTDxblPtTE
Q3xEhC05GD3kcAGl/oDGp4+uRaoy/MKa3F51okwi+c53FMeHlssOlPheqwoViA2s1lH9z2zpIJmp
NZHphbdQRJ4GPMaAfi3DayiFRh5csiEVJpjoW0+V/+nz/M/P7r/cLyTtot5Nk/Lf/40/f6ZZX/iu
V03++O+nNMY//z3+zv/7O7/+xr93/meRlul3Nf1bv/wSHvzPwPp79f7LH6C56Vf9sf4q+tNXWUfV
ZQC84vg3/39/+B9fl6c89dnX3399pnUCUbvTl+unyV///Gj98++/uNGQ//P6+f/88OE9xu8d0qKq
3ffot1/5ei+rv/9ixH9xMnRcFVEUJVTv6Xgrb78uP+K5fxHoTwOhJfCESqP7T/A07++/KPkXRwWR
lwSOEFZix+isTOvxRzz7L5ZnFaIIokAB0gTi6v++2y/L87/L9R+g8T+kflKVf//161mAETi8HSsT
uAQe6hlT39OmSTRQNgApShlKD14w+McGja2m3Li+HSd+Cu5pSkdR9NDfgaDWW9jOEz4vvADlZJll
FVFgJbzGNFXYZq6feDxEC/GmzDNTVoxa1QTkQjTpIGE79jGlPdeotCr9ByFmEC12TAE5JrmRfQit
M8OmE8TsHPfim+NnJdR/O759Im7QDBaTRUJjFgnQrJ1YWlfL/M9UXk/dZFeNrw5OVZ7D0nKSQMEC
/2t0gB7ZVBJI2mui2Hfxqmd9DuJf/qjP2PdEeu1zUkemAoJJfJMzEH+d8h0XbvqOQLd64WV+dbqX
l4EPUdCXrBCB8FPEQ973Zex6fAuh+a4dDKWB2IRK+zpEqZHzgo9ArgRT4mgg604YQysiKRuoXRZK
XLFQoYE4sZ0KaQNNYkZAPSZi2CAyotbNFYv6Ja7/hAWnxsLl41ffh5eGGABPREnmCOjGpWl3OBNC
IQO5gG4UaGWgy5fU0HEW0wh3qywNKQThEpcEGuciz6qHaL9dupFMgsjxDXjApWWWp9hueA9s9esI
rxmCUOQqqI/lggd0pNcMUM2OOwU0+nzUQA4qT5XAs1mHNswhplDBitSmht56pdap6JxCErVgMqcR
Ixo8F6GAyAS5X50XVncMa/73mnF5TZibSDBPeEdpCj2SAV/3WWeoNeykEGnLUq4fWXQTmtkIVNUg
a1NxWkHqlKyCgSHeQzagYdnq3CxzwB+GkoJRDgUHpbMkB+OSX/ItWajITPJw4ztKRBQkQaasLGMu
x8W+CpZh5qQvICUJlgrBLfZRzmeFFnhVqqh13yK5I2R9asaNQn1D6qEdq4ly1JiUkYm0SuqsARNk
CxnxIXXqj9KDiDtFBrrd5EL0EeQBWJrFLixOqVDlsibyAuDSSc4wFBKvLZT7+kJxKfSpg7jZF63g
CFZBiOg8d3XZPkuOEAkqWwMIp4t1LC/lyiZRIj5eQuuoAiOG5jWRyJTXRBoikvSjNnSDrqhAozJx
azVmWciNtmwMtF3qQCFQa1saGG1P2BdPbvhtURWuozepmDhaTgIiLewvaZKEhknDs/I8C+MRBERk
U7RJrlRtLY/qvrSABuyaS9t83VZ9F+hKm+bJR0DiAgp2jp/UmygGsYxfo20raHkH0aeMyyHr+CrX
dKA9zcAJ3jSMWQZFca7ZGoK5vPKqJAK/jhy/hZocFKo9rYozyYDyz5gfS1rVR95Nlkiy9zlaQyiD
VIldyHFl8WwRGHIqs09pk/xMEifReCl6jtxBfOiLwvdUSFoHBuOkkSawbaw5eWv0oHpKOVo9ZhLf
mkXUfze5iMbwLPnRsUUPzdA4zTYtU5SOEWeUXZHCi3SC1uhNIRd4E4ZFNS2HFpMGc/F+hgUzIKWd
431hqpIMqd3OQ4jk58JO6SN04w+9qxHIi9h9150GVhEsl2cpCKq67JET3cdyyDjVhUWsoi4YdrSL
cpCAOklooqk/s7JOlN+ZPOK0AA3rkIDzOR1yXuIP+HK75AuqS4qorPqUBQg1IYnd5SlCTlcKwd5Q
cRLwFILbxHrkEuElBxeMFkrM4xDkigql7GQdgZjB4io2NmNfKvS8j5D6qNr2lKXkWXHycE8yKVc5
v+DUnsl7rYiBxvSTbe8y0msBvvAfRUNdD7YaQDWYDaqBtYVWbAWIbYX1V1fn+c+4ijWhKw2ZL0Or
jLrowMhVZ+SyA/kgr/rhEwXA3Tr54juSl5C971wZzZglL6g9Kw5HdDUEH2zBZRBpHqoG8rStE3yX
VSn9zCkvHBRaiy8Fegm+smJIKmhCt0AAVB4D8ULRt7Jyh7iD0Lhei9IAAfs0RbzMJhtWKJV1xpGk
0SSsg0FRf9cHVuIVPeg8CQywrn9sq6pdu0PhrPk0jlOoTaTFQ9MEMprBRaTsBqWxxKZN13wpizrT
Z4lFGtE7871joWDEQ5XIQQ+j0lLbDT1oR7ZxBFZoKNuuK9DqroY+a+D1hSZ9zvLmswndAulGISne
ZU4oPkjLj8wFLQXntU+SR6FSoK9IIvS9QHkV0qDAgXjvSgJt4tpjPNWv/DGfmFUvDHrVIQYc+yj9
shzOHZkwbKo1YtAeZKWGehbHgWI0r6NR/TOkdYCdFEIZMuxEqVh7ZedbdQCexjr2X11G4B/lqoBA
S9PnH3Cs4aoFz8cPr02jQ960qNuwDqCaPVTvMOnIC8Q+CPHhYJ/Q0UagcCuJIbhEqAexbRIUaFwN
ybPgN63qFS58udhhyyoh56zjvA63fZgPO7fgPLUW2FAjnr+LBIhmKh5VVokgshsemsya37HUytv6
I4PC6TNHYLGqW5LObn3oNjUycOZxTCM7ctpD3DZvVU0bE4RIxVrpAazQJETJxkC49i0dQh9K7o6j
oW+AO4KUwju5kI1ek6ZN9F7sE6tA9W9VguHxqcsFttRjKaQrRFUH/Mk/Q04rWIVSA90p6FVIa9fn
3adIkrqPBjyNr1UfOURLyhhymlKWPvQNN4zKqvhX5xWRWjh98ZNLQ8BopSBI3qqwb1Y9Q8Y7fdOv
IHFehGoVOSKFomkRPYdDd+SjIN53jNh/KGAq0PK++oip8KXkeQtkLs94G75go8e4AOFQTYLmu/Nz
FrEvH6RbSMcplhMw3qqUBxHyXzyWjw9budWdrk00B+fcc1wOPwvfr18pU6WnmItblUL71faZAoJr
wzgJHebxEy1ew1qKY8AuWVxXdAld20YX9JXmCk45nh60t1zOcw0OPTorDqKVYKRv/DYHD1+VnEkI
qa5QAIe0IMXdlk9LccWxHhp1nOydq5zmmFTgXhPKrLPKLJRMUWBC6BmKrJG1Ra/VSVGenSRztlFb
kHUvB/25c5rqkEdluC8rjAYtMtE1GiTJwrjxIPPV9YaE+7PlllykIQJrX0CnUT2ERdwIluimhWA6
USkOZh/6+V7ucJXxi7Yq1Fhw3S/WzyqQ87Lw+2HsQ0EMF4lWrBSDQQyF/ypmN0RfChGbXSwnieHH
YnGog+b/kPclS5LrSJJfxCckQBDAlaRv4R77kpF5oURERoLgDpIgCH79qFf1SFdVz3RLHUfmkof3
MiN8IWBmqmqqMBtehMimBLGqyvi3oZu7nPXI7u2nNXmHzlDuka3aAeA2SHO1RQGHsCkEXpzWnkUY
rJZHNZL6li1l+RQ5Mp6qHuv9adQ2SZ/FctEnvrLwzWAwuxR9kFx6g6pXFiXMXfGryaHRrd2NTPNj
1K/B18iXby17cio0ETfonT1C2xb8wQvcaFj4cgjM7nR1nDw66tEMMGieZiTgjIK8DGsUwADHxr+D
icqLKFtbYtayy7228LUH5lEFg32d2g7KyCVMXoaekf28DhY2RT35xWW7nwS2UbNy3qJvhqzUlHvS
PRRIFDugCV1/roinuhuKyN5ppuCUr/R0SgakKqRmqMOsg5HQGU78/ho5b47LbOK8SyLI8HRCz7pd
1OuyDj+WTcqbgKpgSB33/WUo4tCmZVPzVOj6rBtMXRuek8NYue4m7uhybNclqLFy28OHm5DvIYnd
c7C4Zh9f7xYB6isTZhUvLKJYzR2XJjm4lUT7VsT9M052c97MOE/ZONbIXEAHnsYF9Qgz3uKd7xmS
ApkP73RfcyQZt/yoTBHpHS0KmfkCttHpUmMSM9EiXsKiH9+uAUvvgVtxy3Naue8Ig+lD0m0CgqXW
ql0MGyYkXIvtgyzxcyv0lA0oQiuf5XNRr+MvuzTqeSEk/uO2vv5WcigftS7qPdSLyRHhgkD1iglp
nPUgFgJLKL0iBXgGAT2UCKbeylNdsxGvEDJnreWQ92MJR93rd0ZiFXhAXahVtR70sUI0dlpXOCLU
h+a51/2EySJGd7HGgh6qdYuwHLpCMkTB7z0SMvbITGK1/h0BuzgTMnWY3LuAfQ2h3p4LuszxboZV
6ptbhuCxHNDg58HWuigdpGfvm6tY1vq2fl4oMz8MQhMZPhXxuyQsFLmgMW6AuJxsunahf2D9MGHU
bgd642kj7gNd473PXbmqDAerySVkhnpvV19e2qXun2xQh1EuQ//b9qwDgtj6keyZNvwnUU7zNIx6
/In2T7zGUcFD+NHIqsjxsFqkY4/VjHTXdl1vSldV4o31XQdBv5WomJwxnHaHBUlEvw9jGyM6r5YS
gbPG43+Ma29geKcH7yme0GQoj0YtKOeFIUNyLJIGpjo9HrGL1F65fWWSROYu9AvbE53gwlFEQPo4
zfI1Km37G5LF4bhg2PujTIJm1bp2vl2RXfbQblGdigXKq3SsNm9x70hbZCVP+iq1XXdbctt3WRnJ
3104C8jn6IKWR3HzE5W3vAw8Co+hriT2c1YdLwcbxoXPw2lG3SAQmh+KQA+oYnQoL5WMDDjCysZZ
PaO/yVF5+p+tUXzdRbwrXpNRTHYfim0bso40vcvh/QgTIR4kBn74cml+z46KV2R+B3crIibhQteb
ZMHP7IOPAmWrydBiItS4Ely91GtcfIQblO0pAhraw1g0K/zxhBGvTteuO1ikbf7sEJsxZWtA5/kQ
IeJnzGEIvI1ZqEv+IasZQQTNCzrC5FeiAyyMtnxGBnjYT/VdYEuq0CQj+BNiAVKKfeLG/mlFs42e
RFBIRsKgROqxMwLPx6BJeWn6BU65PUNc7rVcQwLjtHM3ddGJ18jQFTZ0tWTRObB2CLLa1rL61VFb
XnCUu+AmDAPk1aI9sNuh8qwnO0zZrc3mchybsysRT5IZ50SZ2bEI38A9D0Cl2xA+yjAGxPNKOo7U
9DY0UI9GIQvGNO7g0p1S9C36TMOWvzEOfCMPVnyjOzFY5vbcCDTHnWvLMSv6WaIrDxv+GA+RvvPO
NbtEVvi2miasZDrUzKeMmA6J56v4WY5rsOaFFXTXJV3y1G/rjUrK5MGEBTY1SRV8kDJqp3SON3xg
VVNNQeaGJEj70pWHRdXrMytGlIY2iVQajbH8MdiKpTDAM+2uX/14tlbRjxWX913fDMsfCSwyxjEK
+iMp4xlXXjnG8KxuW8ycdiRuONTJbOfMl1sVgHiy15z2ClDZfo2XoUOAZ9AFCLpl7fQ/sL9/I8n/
EZfhjHIMFRyoBwN2+a9aEFOXC2zWoinlZpBBtpWYfrQaITaq5HCQbbWCZ9kCCXdoWyUfS7XRMJtd
M3qUaAIBCW9mNd/3xRbEu0gwSGohAGXzzjECUmDTs/1pydogla527Tn0CpHPc7m4Ke3x+MdpEpCZ
ZEtomhtwI3FwwNUiPSY126g0LDcJQ+p5NsW1X0A2M9gZRDr/m+AUTwD3YGkToaGEJeRfF9dMp3kP
+0oIcPtKfcEJru2ypZj6b++4esRLcRlSTqJHBbcWvAI8A2mdbBFiVFkd3TaJr+6jRsd4anW8/g/r
+v8FpMWLE1JEQNNFJNl/2aoLjXDzYND1Ta2pXlURYfAbw01WeAKRBH5xSlSHJl5DjajiivUH3phl
yoLYYDb77z+oKx78Tw+LCAnhQsYcLwew8b9gjWogBJniC5LuYRqcm2U8txJ5xyqh836rK/Y/PJxX
tvVffx3CDIEagryM/ospRtzJyWkNHWHh4485WAckG09b1s+J/Pjv39j/8TdJScIkkgIPAvln5K9V
fVD1yrfATWSZaS/DG9OWLpvlEp/+9qv+f+aXAOr+w8d95a/+iV96Rg357jS+kr+zVVdK6m//5O/8
UpT8BcQVhwpEEo9ZdFWi/J1eiuhf4I8wrRHcSwREBZ7H/00vJX8JoO1cxPgDFNJ1Hfk/6KWY/RUT
PJ4AMgGNX4H5f4deQnN3JUz/8zHkIZ4+7O0B54/A8RAe/8tTv+EVLIllOvND2L5RlI5PKkYkMRsQ
Ul0qVRC7zKvFi53uZDXkTQTLvoxtMYUoFx5+X9Ni4H/O5NgfS29JtKMdJ3dh7Nspn1msvibVlWUW
8C24G6ISw3bYFIrkdpiQ6S0oQTnyQMAU8ryvRsRUlTdTdR3OCD3Eg5zIoStr/arEHPU7mKTO5d61
pqCpiYfigwyVLNNlpA2sBuCMMqTLtqx9vnXrSnOdcOwZFKaPZ7jNUICp9dq6Ka9pAZMFNQXIRGF0
io5lUgAOpR3FS+8qkuQRMyaTaPebG9qz8VzDvNWkDkk3v8ZaJFtasErjJu0buZ3WeoUwD2ip/z1G
02oBN0zRRwUHsduqmN3FNOty4VHv4f64WAz3k+9alc5bGWGlEdQa3w3equBMAxLKA7dLC0/QgU1k
t47d/F4pBZaKYdxVRyMHvuRmq9Z3ssXmiXYrcgsNmAa0Xr5e3gtL43Y3CTm+t4rFP3mk2BtXq/tV
G2nui0Qvcx6tCUBbNtIy2A/AuLrMrNUdHbB7uwAIJv2SFhKRZuiEMYGIPpt78SbVBCUoZBYBzHu6
SKPpRkrcENzz4r1dH8a4ORcDwcKQyrG9c8Sr6AwcumJ9AiqtdzLO4Vq01836IcruERYb/WIwNG8/
trIGRgKDqrutgjeDMnCUDbKZtHwX0vYTnMmrwPycAcPOhsjcM98CjrG3EZsPSQuzb2sxxMmbMojg
R/VdDe7BqLcm0d+xmYHthu/adhg14Am9iXs7Iyc2WOtUF6doCcLMxfRQlNO7qRugS9Wdcf4wxuYR
xw8B62DqqEReUuuziPQ7x2/6FcYjyq5w/iX7diRg6ovygPbvsgkAuITWOTweL3MoUq/5M5r5U1VI
DQptJi9gjulz0mz9VxVOJ7riERRuXfOSNwGICBq9FAtv8i6OdosL+XPN9IA9GjSdWwpXl3i3RD54
T2JYSsXG/iH1CLFj9cCEGM4dAyKH9sO9IKowG3m9t4W9KdUy3vEFLK3iqVrMaZaXkehcxPYhmcK9
plu+odOT0Ufo73wsslrmUTxAMfsDpPQuKvyPpkbs4IjvlLOUFA8ewNmGfTgKj9cdWIPnpEVVtm2K
TLG0CrH9t/1K4uWx2OZnyjFyVUk2qBEPC80xqOWuumsSBumyyUKu7id0Z7gs8xhIdT2bvRbJGfbH
+9XNELtXZ6VtunXB3lTsAtAxlxMyUsIO0fO13cV4LfEwHvu5f7bBa9l8EVucKa8y5d9JUm2pNF+8
whyhz5B07HFkM7kedaS+yoTjZZUgvOYAKbvT8rOEOg1+kRkvn52MXsza9Qdgop9BID/w1J2X1uNw
YLeJGdLmQf3oAI9nejQv3MC3NAREgV6GZlwg8Gfl+yLpytQkjqase0/m+bLATk74RGb1Wu3beSAn
DJ350m0HgIDo3ReTL3hnSYhVui7KbEWypHDfzPoS2YyWkEd4JLucUG+yXtUPOha7wjWXtTXH6zMt
GlccClY3OZ7Sdh9pVp/Xxq5PK36NM8tPDp+SVFTLra+SO7rVP0AbHvqFgpkgcIip7Ylt4rndfIYQ
kD2UPum23UPRdyObbd83WIyI8SQvU3MXNvpTliKdos1iEtFQR1HTdBDkLF7uDU9u6mVM9luBUzy9
I1D5l2nXIzKrqufOmQPo2jxu6ePA9X3YXpiGV1EtDsPSvKw9v+PdGDOgcnwZssGMz7xankiAADyB
gPHpIcCuWabVk0uWCwDYm27+gJvlnMrJjs9wG7tdgj+CyldPxyfibqQDXj3y13mo86Fd07bA1Dsf
VldT4C9uPSNbnGMOHwPcy1Gl7zFXXrYqvDTMH2OIiHsHuskAGkHGZRJcWAsWv7lryLGl48WVgmd1
32KhoGvTGARRziHbBV/DdzAb2+rUOykn+KoD1kB8icjp4HHVgNPLtoruLSn+TCs7VaI+aseLc9fJ
8aNlCdJ+FnHkg7lHma5T7HTXWb0sr7FrZVoaAQ5nY6re9XUCa3F3WCvMbvNwmUGCMFAVqLPbfK9n
dpmKr7EJL4AbM9H1+3lpd3WNClCtu9G2mS4JhmH7CR3XJfTJQwRYjlCsf7p1zxByQtjnRk7wirzn
sDMA875ND2FLgIScY0AVCcUCCrAT2bfgVJMgLj/oNlMwLxjSM1tP93WxpvCbzLgP3QeUIJfRB59x
NfwB53a2vk5SGiNGB/i7n5ESNs+4bddxz9uTcd3OquTFxQ35IVx0ZfwuQddkuh7uW4yYJW7N9tWO
7KfYRoLT9mV4kFfh/LmNdu+moP+ssVB+g9g6sDRXa3gBKtHHe9rAhb0Y+/cSGuh80uGD31SS++1B
RqcW/hdAhnG4+jzoy2xABfN0PdJ2wy2oP4BSfpAixrc83W+C3JJ5PRpc5lHUb/mcxCbj6qJkkFvl
5FHBuTxYJLhS/T4GHF9SfVEIsXkMGvx4/xaGM0bxFST23TaCvwFmAHZ13rNRZqil6xHeFTidrEZ7
0xw9fZ8KJc7jBgjRIXyVj38YKlwdbXW+GoL5XmfMu2N/Lav1Qw8QLhp/xG2b4mJ63VZyVn2LYdzL
x7l4EIr/WKv6ZICOtwUSRdZPEWkIVPr1bMJhVzGL0IPyYKi+Afz0UtmhSsm6ZLCL29sYaRe2LE3q
O7cbq/AHxExf7djjHvPHcZzu7BylOsDx6eHY5SHC2CjbU2l/qwRSEsb0LQQTN/2sHqqBgQ6N6yl3
PnpJFDRESbnQk9PGZS1YVTGxi6IgC/l50gwenRQ46hjcVnh/SZjPtTzYaAkfMORnFUX4Y7Tbqt89
Mg5Qu5NcXTH8CmzsDOljghWg5arCeW4qtTeYvw3CfSrR56L7OYBUW6R/EonJqP9F4Y+i4fSSbMuj
nkDBx33W1T8ZdobXjaRAb+6MQDcIzGlGOUi6LBTHhEW/baKOBJd8jZ3Ypkdn26pcVxWqHcsEEWBG
KXDObs/aaBcNCfD89SGIfM4XYNUwQJnBem5x/5ZApF3pn9vwo6wmDwRRt/caIUy8BBSfxHtE3WRY
PUobJAfhmujvXGu5yJZ4JvjakhtRgkWO20kdNTGnioS5X/BG/RmZkQjfZM+OhMUPNqAml9URnckR
jkFpQcBwJ8Gu3PxOFV82nnzedst+UL8XEucAMcH0zDmsZLJrgV2p3zu8EOxb7bpiScMkwSM6o96F
2ytmI1BjKt6L8dGhFX/UlU/yRWPU2AZYfQ7Qi86G3g41eVvMNwi0g+/vl/DcDvNOFl0u4azsqnjf
DJ9iXXdJeeHLx9rvvIRoamJ4xKJDC51P912w5VS399NQ3rC5P09ho95B1qtH7+j2bWeM9w3Cs1hF
8e1BeaJ6taMKY0QNw1rQi1eouXmnJkKn2z3oysG7m8xv4NPMCXh3JkmVj/jJaelD0CGRRUT5TJ87
ZJpu6Nxqc3Qc20drkJWmKw99xT74dGCBTHWVdSsW8Rz/PSVj7oPwhVkUrW0AIG/KGUW5GXC/zQNI
NwxGG58+dSSzldDfoH3cYwdhLQXi6Yt471VxE/PvWPhfZryhHp13Habtcq5EeeuR06W9hRMb8hHC
7awD8t1yNCd9kK8jqMACXU4nMSiEBOcXB6MotiOJt4xjkcVA/XFtZQjQyitJZ0uydwZ+OSs+f9ae
yvXTNesR1g+3VTke+CChPGCHZfxWYbdjGlKm4qso3f0MIYiC7q3Cukdlmwz61bPizT4ZZQpDnn20
PE382LZPeK3YCQlAKJfsLUERsQA9iWxzYqOsJ91t1cIoT/BjrOr9tvzBHnG6EP8yTsntosKLwD14
BxHCAWLO3LrxIUI+S9XCkQCK9F1TUpojmPzRJ1j6tUFqQkdzuAFd91wWPWcjhQJDAqHdiuCZbkij
4uwCpu/X6pf2qCp+XJE6dqoTNed0C+4lt+hkwpRH1XvDnxqx5E0ZZlHNch4EJg1ZM37QDnpHLh46
pbO2vomq8QEpHXy3bJyGsD5S3U0HiwehuluosYDBWpVFid/jL/7ZVJQGAG2gmWiZh5FiHd4V6s13
uBuRd0mbIZ1Mdau2IKNruzMmhqNReaWOIGpNK+t+lQJXNenG44bOr8UArMKPuq5wumkT7kaS2DSw
aGdo90JwgFuMFn6MQG5EmFtKDUsaAGIpBhdYBeBozVofNbPTUTI4d40MxLevCrNLApxLgVE0i9co
39qx2UMCpLNQ+t+8BjvdD8V4E7ltPkOpA5kz8KjvQIpxp6PgUtfmy0zFgULYiK9/PUhHsWsoSp8b
o84VLZBeARGaz8BLQ1Zq1ksgDCTSDfJs7T66alHsSs9sC0+xlXk9iVsbjz86748t8hu8gIs3TAlg
4KOCjMjpo1XLgRsCyBlKz53DMpqvMurkhr59O0EHtDwZWiEql+SrdinnRyg48m5MDl5cZigNU57Y
jKD1jLswOenhcZggDhmS3VL0qexPibd/Nn26fn92v4kBP6SKNRoTMlZ+S9HKrG+llMWUzY2YfmoD
fUeqbTH/KUhckCNAfrDXsQzHYi8jJoDT15sVOcj6MIE+3AboqKCLgY7V9eDh6sjH97ZvMSo18JnB
ZwB5QA4d31bcdXEYQndgovVqqIzDHNBwuhmUUCRr0ZK+F0W0qqNiaxEeEgT46mw2Zrhf2nUI8n6D
tWfRGdSYGYdXpy6KhmC3Rp4/SCnQ9ceVDeEcb2fyq4q4Sk7TjAwjTAc0Lg8FlEDY/KFV9Ih+CCOu
3xZMlbXcyveq1fh5QkHEXyeDHP++Fv9vAZH/VxX7Pynf74fv7nkev7/n24/h/wG9O07vf4tHfo+f
/4JGXv/B39FIQv8KQ4h6hZRRAkT4uu//H2ik+AtqaSlkiP+XMAHM8z/BSASBEw6pokygYP5HMJL8
RWgUwyIVLwraSgiE/w2te5SIf9bRcgJYk1MqgF1ICKXDvy2X/INGVUPJLLnCKm0yVsuNLmu4XzQ9
uwm46j9oH9kfZHQwpKjwIEMl+QsuBSixZB7vwa4XF6gc48/CQMcmKy1OTelLdEvbtmcWYo25qjC3
lgDI31EapsPQFF15Zlx2D5LMzcX1k/7jVByiJdcMo84c3LECktZgcuYuqtAF1NrZB4i9QOgmdnib
tkBlnStRKpllOYERya6e9bQbJQleq6tUYphDdZoj30IXoUfU83A1j4L5+Dkeh+1Ag7r67LnAmmWp
3YlS6Oeg9p4fnXdQzs8JO65zCWeAMtp2/bS1e5aU9aWf3C2I9wcFtBXmnE9NVOgMMqvnArEpGRTx
WEOeUfYlrs8PKUqdhn20Wwus9cbal9k2kN8F4L/OKZQSqAaGht+MLTcHVs/7KtqQVp6UN4Q294l6
db5/ClDOjqVi7sH6Av2zdEqmoXLuRzcu/tJhrRCv3s7fwg3xQTdNe4w2QlHjQImG3vnPqCrD59i2
5hT4+KXfOvezLiTNWgVaDENd7kp6V5EYnCyUF/DC7cnt1mNYcVAU7HDlJkfeB8sLKH9sWycDBLwk
bNxNaVySzfVk32YQujpzZQPSJjbyXtryy4K1jKq2T1sR8bQpMC8E6AfSjs9oZ8ulPLSGzo8UwCem
cRUchsIu+TDE9wyJITnpZ1jXzO/BEkBIZ2gGcTDLwjU+Ab7N19jkjpX2ztj1TQ0JrOjWMFOYojnV
T6ymegch3y2oV+SK+wrUYruVe+z89Og9t/O8YLoKgIy3DHFd42dJxg6oIqb5rl1eFyIgFZkU2OgA
FPyA3hgumsBaRpuTLulzXouTMBx+rLyqz1Ep3LnAcieCLh1KWdLChsu3dB8uqF6qwta1RpCn+U0M
CoqVG8BuotYTNzcF+AssmNBpZ9Y+OIywYhcz7nakXxU3yOLarR0sweH3i8EG1jR5MomDqCiWQFQg
viIXxPveoHClEyS6+RJF9sE7VO1EHRLRQW3D/UGHHvi1B0JWMQpeOdiFUAo2aEMpIrTh7Q4dpOkx
QBNtbsgiv8cxOgWrAChVzecIKEWK4QJS3pmvtyUUR2BMERNDrpozV50XYut8s0AQB1ouOxfXZzro
6GZpkGuyBiHG6AjlFvA+6jWld1M/3E2LiB+BvoIN5uZrCsZXDp3pPWjexw7pgVkDqChF8wehSxRv
O86Dj3UY68uU6OppDCubVp6GOcckSGJsy4MGbhL0BgBewxjoCQ7C+LHNMUYg6DIPNcTR6QJUu54L
dT/PeEdDVf4kTRseliZybxYq8T0kFvbZEnaLLA58ViVE9EN3wyeXNR39g6J5GmNoNaE0jt/qbiP5
0NzPkzSY5ID2jFf9J3XuqwPcAf1bSN8YcMHcjgLR5CbYUw3h2RwH79JoKK3HesvDsXwptjFPZt0f
Ot8eIUjA/I22iV+01sNb7GmXQZX71ZTVI9QX9kFPWKWX8W1Ao5P281vPSZtqVeGZnIfnotS/O88/
uDV3bGmGO64hg0kaOAm1CAsqGw2l4TAjkt4m4ylo6uXNBIi4IQIivJIDhyWbAXC6NvUXXdAZwAkw
TN3abH8gPanzjjZIMW8Sda41pipbJ7jupjD0yMmG2f4QIS9iHqIGSvh1xYzR4DyZAeYfBBjr6EWY
QiTE9mspcRvKokQ7zd1RN5PK3FSj92z7u83FSZokC6yCsFmUq5iIM4DE7SyXoHzy4Fh/6T5mdc7L
Obpbkna8nwAwYTTBbqUZul3TSI1/u902tYeBuOggMYiS8ncSgOiIFlm9K6b9HR+n8VvWLfte8bXd
1Jt8jJYqzgQYgU9WBeLDD6AaRlac8UY2fhWa58qok0Ap2i2GRadRKHTiXP+e54jncW8AsM9R99bP
2/I0kLZ5mzzsA0iyncoxhFRGke4xQMYrKL9KEig1tuQ9WK+yWgyD87D+8rx7LVpYGcAWIKDQBhd3
i6m/3HW4mDTE5iYAPxGWjYKxNjrpjwHmf5hXAzK9aVEmCm+1KK8SLUX3a92AqEDuhnnqQDYGACmb
QBwmH8QnEazBT2QYwK2M4zbL66HjL3EIkgN7CYMFUh2Qo9xY9zAHdjlJWcO1rMf8OsUVEEiiW9Kl
FOTGhVaTcllUjOR16FCkFqh/FohC7fJpQ+Ggu+uwTRXVZnjDuh17iaMeE3Y9lJu6hlBA4j/3RfBh
kAn2BAXf+BxQ0T2RoZye0YqIlLguARACYgz4DZxzImrAcuDS6iVb77F2A7jZTGBa6mY4sGKrX/s4
euuNxiNm2/6MmFV6o7dx/cDnATJ0Swz0F9vQpwZWXH8U/pLPG+z9vHK/Kii/FMENiWUVbHeM9KHu
Dj24/WydOmDglkHbz8aMSiSVqUI+V9WCdYPwzozFU1BzVOK+yOzsgM3J5jWBMvoPpLXJHsKs4zT5
Q8N+C6yWBiE/zPGS13r7DMl+KXidl6UG1l3Lwt/rpi9guQjlzlIBdY+WD4G8+DZtcVFg/AmGz2u7
eKa9lQ+tmmYY+WyYaSBesmlh+w+zFEHu1XVbnhW3zNiD5DijTqN+yXk5BJtiEPNZ2F47R2/DBtdx
CB5130GFJoA976KQT49LFSWvI47TlT1bzXPFKSxdqlg+lLDX/dCjhW7GoswUDTE7uwFIbqEBPJUM
3vNgtra9modxP0uXfCdAU65JJBC1WYcPB1zdEEJcyzwrd+i9JlTQsc1A0JrHyURnhgHomdUQROvC
jDkkzgfXb/bAy+iTV+GbpLPNR5gq3PUS3JjCHhTYgWL9iY2bY+jNgeBcsqC7KNEfSMFxS0os3Gwk
hloM3/GYdp6oM4pQ971UHl3K5oBAkEEdsNiD2QkCLfXbTPUHD8R4T4ARVsPKLpTW3RMbOJTfiON8
gLqE/DTjspy7AHsOKmnovbPzhPxP3+VTskYZGA4I+Zu5+lo6WeyWiczpVlP66hSkf4AAjPhD2wby
bcJMciAD2tm+VzmLIR2GNXKdLPde3YS17ZHTcmCOO1S95NiCTd5B5d48QNFdYjmMjMd1mgVomErd
h1A7tju9tcOOExvkkSrsjqHCnjqiH+3m+Q9GS3nnNgO5Mes9FiyWqH/lyH7ps76dLIwXSy9BKZaa
wnAYBE0VKvw3kgfVL+frIw3mHY+KZ9lctNgMTdWa4FTMm8F2hVgqMBOiOFXNEv2p42k6Dm155prO
NyMWCM62xM8efbIea8R9nsbxKpy2nPwwIoJnGxrhawRYD7sMppMrtmYmkYpN650FAuGz/0Xdme1G
rjTd9YVMg1NyuC2SNao0lGbdEGq1DuchSSanp/fisQ1/gAED/6XvDhqn1VKJzIzYsfYOeiPsQKWI
7xLVFznlPUvsIjOLjXMHL9xHNpwEBq7RLXhLbY3izFySfvfvc541S/vVzZkWtYyxYSmaj4m5Dc/H
kk1VyIOfhIwFkMC9GucWnzLmpL6OLxUvWr1TRWezDVWkVtTNdT9F5jT55Ga5vvbid9qynrCoEPOq
s85sl+NxPraYAaZd2c8t89JVvU+dZOzvWVkV2E6HkuBmSn+pkwLpw+w378ial5YRlpMe88Hp3psx
9LhM0oat9K1F6qqT6DMcUVLc5pwlipoXu3tcOU2oLzZGq8XRLH7zFQhc6xHdyfJUVKumWF7Kye1x
CeKv4PxP9nlCIQf1TvR4WWUPsSazvZUIBiz5zAut5UXzj6n17C7BvLgbEoe1B418Gfumg+31uylY
awoNe6CaM3PDDHCqWPeYL8S6OHfM0RK8F111b3eqO+d1W76YtAEcTDR1XCB2UMGYR1OZ2F98Ouok
4REIsGRq0PTatG83MTDu1WdrkY7DBknAdV9l4iiMcT2pKubIQwuqHxaVmcc5RdG12oQkf2j3qLG0
8WxwOZ8lkPeh1Co99FgkjA/OQ5XCerlXvadfIOa1qIo761TnqTzmwkZ3x/WlBa2rqo9+aZkPtt4a
Yh32uUEYErRutRz5Iy5UvaNpOfR4a96RxJgC0bDedOn/qXh+d+YCyjNO0CdDlTBWkiQImfTJmOBo
i9KZgX012MtD6iVWkDaThmNJ0y7gx23/vKbWbersM4N3EQ2OgXnA/lL+X2tOTmaO6qgm/5RVGTUu
YbWZPt0aOr7diKZ29lPL3c0xBAjPRxEMwzR88I1+xmMtgnxo3rWJpZiFzIdvp7B/pzy9jDXOprVk
W3tFIJ5nXWc5a8iQ2Kh6N/3HErwRmt46AcNwGgZ/FJGbV++z17p3s63e/F4zo0K1yc6vYqIVijEo
JlXdd5ZdcwKVHp6w2YtD+mJxdQfOqiUW8Bqa/tqaGS0XTcXOoVoM9dkl9Jbqcq4RcjWq3p5h7Z2t
6kNGruRFmmVgdQVWlFo8d2ul7bFDrgdpiM8xTr0PDkJsXFnxVes1Gb6+yFNEcFTPN71e1qg1GwEW
zbwpNntxHOLiZRrpEDna0LZznwXSBQ39jl3H9a2JY8J67KQesKwaenlo2iTOI6mPhAPoTRwasZMf
+IsyWv35OcvXn8VDq061AXSzzhWpW238KF1BvyPdNwuai6mFiPOT7efqTz4aeiCMQWzkuxVZ7QwD
ngNTmbN277qjfzP9ka6oi70rxpCdx77FjCCOB4Fqc7Fk5uwBchy8DnYkRIcPD+Y2nC26I6tfrvHi
ljtfUGDK4d6X/k+uML9A4I87mNdo1kxMJtIMC0cS4OPJVyW0505rusCUgsA+o/8cBmc60lTyvIpN
V/d9qKfRGY/STjx+Qi6kKbmPgTvPo1hW1nCXX4QnYD7EynYcRhpQmhc9UHDGo8zuTa1LTjP9stvy
NUwvOwgqdOjPjgGM0M0oT6pD5hhhKxYKHt3wKED410fIrmzoFAcroqeQXlRPGaFpVhe2Izy/j64U
8duzqIhLBs5jNUSex8imKdcnQ9XP0pAn2fKQaQICwmKBEoiU0e6NxL7jvmV9VfxcmH80cxoPti6W
fT932R9Mm4rxZ3wuR/fL7cfLQLkuDaM8TB2XcVMYcEZZ/6BK1Z4rVqwHem3SY032JY5N7GNxfcRw
jQHDjiEhhkdZ+9Gy+a0m1kGqYtR38eT8C6OBxNT1KUXvC+QgxgOPm3jqHDs7lHG87P2pXUInJ8XX
F+qhL5iC1Jn34ducKnWTH4pYrdi24mtBPX5sY4b+jNWZs1T961Tle6vL75qq+9t6HmBIAzWS8HMd
ljlbz3UvPyyjJqO+d1+GWJBhXDbUsZM/HNi+Md6X6AXBKtjwZcv+RIuObc9tiMazAQhZxUoOde4Q
45kPS6Qq88nvMGLlQjP+0L79gbksKOYr89SWFpRbv4b4wOJdggRjU0ZHVQHBnSTgcNYIT5dJxrTp
DKWEKbfB+KufDIf/aIi4uphV8lBgL7b8hGUtXYX4l2VJmNuOfm3LKg5J13udY+te7xP96HXK5s1D
4gECoaUnlCJcxyr9yfSiZoyaD+I7sTK4oLR+bs35e7CwTlcVanpRV3xGCRRJ1s64hXNUjG7oTtKZ
O1w87KdisnUzHXkmD4J207GLoLFQ9UsUPb2A9MpbqtdllqQ3NIQwC/3T4OJ5sCvvqlNY++MS5oMh
sRcWl6mu31Vn5EfN0TOcgF12Z3iAIraKJk6UezMmLGR7TuqjNfOUsyfaP+BGf6Lw0CNH+RiVgIkq
gz27vOnnebE4RhoaTMULuqME/CelKPv1lvTHyhoHH9ZS7QC9iRInqnfX6N7yIKV1lB4vJ/VUdpCs
k4UoHG5i7AJnVT0OLjHcmOLv/IxBrZnL02pWbNxLPbyHbDXR2if8D4fO0px/PIaJdhYfinb97CbK
iWykwVgr2wpWBIsdPQ+ma8f+GISZfPn+mATuGgeWWd61Y/rjcinulMXn5lKSfRgVH/yIWOCUIliN
cXxq5vxiDv3eblnk3hWwEsNsHRIIjDadyzBx6/rFLqr0MNvzpU96j4tjmfbrYn3LwjlX8XBnxF+s
fWmI3Mt+y6rJAm17Au0RsXJoI6NrN0u1qIeLUI4bdp5VXFhU+jSP/LogmyJsZZROrNWLh5XNKW7L
VVvkCS1nHZnxPnOql8zxT0axxSaV9H1lmbdEtQwLPb3pL9ark1r/CMdgk9ti2EyihbXXUqe7I+pS
A7n70uX4odnEpyb5NjeVf125cQD9UAaKXjAy15xFMVPLEN2e6j/cszkVfRFMltUdixqf4eq2YTrM
ddjJ3842I8OZ7xGhd25R/qgemDXHdA39zuVbpdYx75L8mmGyuTOkKV7WhMNdA+AZC/tdU/l3Y47W
0R+3ldfqKNvkB/yKQCjJNvpp6edQ5SQ3oX9TtsBdueOdkemXSXGZzP0SLEUnd2vr3FeVc03VEvlp
sfLptVzTk7nucVLonxmzBm82RaTauD9aMKez9ts3Uc/zL+dH23SjyQD3LP5ZViIXPsfGDDcDFsGD
RD5bxe8iWFXQlhSQQ50/OmtfhiS+9DtnqEYkrPS9z0vtxHqDlefxzuU0f9E1G8OnpZV/UwWwUtWW
fnbNbn1CzrTCHJ/wLtW7Eglfq8+Uo/HdxJuVaTV8XHyP0XA6jKbEze0mYHP9/DrFVOgivaRJwtmv
NC30ZsbcjAw+TLs6qjXvo2bFy2wXrCvl45/3mhLHWNl8o3DBL53P5I6PSn0o7UP4495cQMZK19mB
5o6BU8V5uNhG92xXm5jmmefEWE8Fb+KBkuTH0bIoLpKL3pmBUuPfOm7ubfxse9qjvz5zGLNhlwBu
povWJAeALD6xNY8qs0XgcCKtNHGYGU1oY5c5O6vwgjgrrf3q6gc1x8YlnYWKGqO13xcKpR2GEjjX
qZqCPu0Zqa86Pve48Y5z3Ld72ikQZbvtn8wx104ZEwNwo7JGvXUGrm7P/u0FNjHUFWOefyyXb8dt
7fmz4GWnAcmDdXpeEnF0Mh5CKFeik7PiBC8YDdy4AsYmcz9bcqS5jvauctQ5mdLlujIp2rcjRC/4
xpC5gb6gqCCLAzTS31XqUbnWfvHz507la0iuYfWFrfqSxxra13RTg5ChFU/cyl3/WlM1ZQt1c9dJ
GCzhuud5ZGxRex1yf+b+zKXtBA6lxKL32iF3pbh0DjcVIlh3sRfCiCeFxalBQJAuL4Iv7YtEmLW4
9bKm2enuCkxVyLqxg07UExT0asL6qNFtjE3+a6/z2sHE6+OKbjJxqIyocyAlPdhl+k/T1l2gxZKD
F3aYsX1v9A8D/mQ4DE3bLTbXpEXHdVzIPAgp1l5cpbEWTNsYVs3Ikl1rUPfYBm75OZ0G4ikb/9rL
Efezyn3e6xpPH1ONGA8iSYCvgBoimJTvB7A29Wl0c3DIdfNfkiKg6mtsNBxM3EFJpMvBw81H62zI
Ygn55/zHHO39j6bLhurOA8PTG7JWXTmh8a+N/m036k6rnDD26uzk91b6borBDEefY36cpdqPtsxP
5uzHQTzzTxCI9TxwL//yy5XRWHtTDnY3JruqgI4Dl9D/ptQ2LatVy/S3kWlGN4ki5inVBhipix/R
2/pdWrr6d5etzsGph+mDDYDzGzisG5SNBcBZtOU5Zc2mkqB+yKGZ9WnatnFFEhKHvKPQVByED3Dn
r9U6xHdz4ddPKd3NHzZCyg7myJ9D4WttuCgrfRvyBriwIJfrvpZVcS2Hodgbcy+DnGXS12VS7Ydy
V/88aVW8R50icMQrgWH62LzWM7G+1Vp/J7J7tDPmB6mOltQLyYamPnfveSCANXzmCfzC9OaZsq+9
qKxi+USzVISWi2R6m/08P6vKNtCZYvthaRX504U/6We/We0LdrT1GcA1IzjaIB+hqmFEh9lMHtyS
erhsEucAUeHtNLfz3id7psRMuipsylrtm9hZoglr2Z5QKXtnWIprcVrDKqmMm114zck02/6jNsVy
5wu9uTTgE387E+kEDahOyA5Lhs7mqa7qv5OLkG1nLitV1/6VnGad40ZL1r8qg6rUMiM+IJVal2Z+
y/tC+2bdU0xn5AxHs9LVU5/YSeitMzO5OisPM0xO4PR+d+njfuYKo7go+ml7eTaXW8ke8n6kLqLG
k6D3WTxORx2T0MVIFJsTZlFTIbjlT8sHcF5hio9IDMMckJ3DHEdfy1tHhx/9N5sXucO33oAcj8Sv
jGTLxmsv0DXXjX8jFaaE8uSIsbvH/7ov7P830AKz1P8LtDiqOvnulv/0ff37N/4XaWH+d4/INKK2
fGyX5oZG/G/SgsRBgl8Ywvs4uYAd/iNW0MMsJsgQw6O/ZXRteMb/8X2RHmVA29O/moIotP8SagG5
8X/7vgQJOhAf/zMNbAus+w/UomnyHtGcxqb3tK94PhiyfE5xaxzJuxVHat86WIZK33uUUrrJBEik
+pH10BKlJLX23AMiKOrGC8nneGW/t7N3J4IXmEXzAkwTzWTdMP3J1ylSRgLVaZnDsRXOt+Vl+aOb
uy2XOelnQ9N49HjO5zKJv6N7qFT83fVmGTWtp4CU4/XR9Cx59saYUVQHscHoAcU069GaEm/2oRTc
5HFOmjmwKOAPa87Wl3YGSjLEo9D8r3zBgdGyAySbYMcMLBKYcrVD6lC1xsrQ9qOmITJtUqWuSW7D
dBMw403KLAEGDqneI2/+q3QqP/dekk3+hNYuIrlJovPoxUdL5LbBUbhppp2TQSA6m5TaambFasVG
e0H+RGWdN8HVNpPxvdhE2DLDG8ZIAGnWY0TLj7PptVwo+npqNxkX5IrUO21qhymaN6FX6YPQSUvc
9N/KnmKoTkRh6cTow8YmFYNgJeHyr36c9AItmUai+fDT8VBDT0TpJjmv25AFxhgdOss3TdrZ5Gkb
GTTeaYw3WM7rVeaZ1gAtW+MHRdeOM+0OHyML68YSH5S7SeAxljAaq00XdwlKoxH4Vy9vN+l82UR0
Uk7UKd+E9brLsP3F9Y+1WL/oINeBay0qG3v5h0kpCFuqKewseS6v07pejPbJSI65MVTkVIk8aDZr
TVoMNYMllSfAMmr5WIy0vxB34X5rSgcRAGdvZxJxmKIdVmlDfEDZbHmpp34UP0BtB03TPmeXDahu
/KcpaN679VDP+pHgnVvnkw5HkCm/1QT7gzJ947dPcSN07OY4Y89mY0SS2uE8IAt4JUp8UrSRI0di
hz2qQKPyH+1qCD1JMhgpHkt89DNX3SUturhnaDKsRfeHkL7jSkn/Pfsa/SHobII7yWRWnGH6oSQ0
/Xtncy7uSmUub4up+HKWXmh736zLu5KGP9KLbTgFJQxq471wW1RPM8pbUI+C0Kxx0o6DXYz3fse4
yRamBQzjpgEC5HIpavJY5oRBHCk+8wT1nJuZHpV5Ob92EuN3jrh6p6CBoo7EgJPTl0i85JZ8jFpj
XaexIRwF+B+f09C+5nX36Sos7HPbk9AykMRFhUh/ihSuwdJD4Nv5RztB31idNA7QSB4cqgsLK5rX
ce0kVsskOWF+kWFRJiXmZ0ZisyUyeqHxh7C0edgtHd9XnEMtqQUuVfT66GFBilHqeK+HjIwwvyQk
ImsMPSTHwrnGWZ/cKqFNd6LXCH5TAmNE6jufnmk/a6npkq2eP2dpfdZooHYJXnBajdrj/BjT21QK
oA6jrU9COA9N7R+aLfirGJZdXJj48K6rlWahNbtY1NQkrxVp+Zn/3HSVjy3AIZCGxSpIMP+wlRPm
UyPeqhhNEBRgx4eYjT1Kn5yDbtrzyVpd95ZZBn4sjulzy9nPM2gnkSgql1X2+Dozh3MWcnWpi2ia
2iDHDuSARvkGsohXkza0VRzOeAIxuMYD71s//ZikQJFVJPbLBP9MeA1yxhrTILjpnWifUs0m6avv
olX5RZRklRvMXuHcxZ0IgWx+6aE09Cz/PC5MQ30osZDQlvaVtgSwuXduVVtlT369in2JpHBuY2/d
z47V/BUzAmnZFtOjqIg00se6fRE6pG/N5pfCyYK0A8BS1dti1+uuG41dIcS5HstorY3PxdBx+3ju
ZSg1myIcMd60yZCbhYHTUDjZS1rNJbtCiEc5SVGdZ6/GVpd7jL501owXdUxkA3mKoTm6r4j2fHmP
8ZrtOfwOinwOGtUT7qHXVxPzPX6JMj7agoRta/nbG/l00FVbHXjpcAda6/s4ErI0agI2bZHqXQCj
j1Yzit3msOQh9sfHvKu+BczW5m3BJzMOW06BIK1oIosGcnbnlttOZ2YXw2reL4txHAhJejSWnlgZ
mRXgKvVDhd8OA+mlMBq+MR2qpM8etbj9nNCDIpyfS+TQ03+IhJAszHf8kJw+gVttTgHsaqbi4bH6
YXxwSOjFlCBDGwdGwYd975iOddhsD1c/N+a3MZHDsSzXEz1JcRAp2yQqpaswNVt1thCRDEydhbpb
vB4vSi3zbpd6rXGIF3yAqWRNQ8sVDOpzTAnXJeWj/Rj7xdxpgD9V33lnyJ91lxrcmwmRgaepy/pD
w4SMMxyLVZnXT3VfR2DNwzmx6kPV9OVxbHv9PCyr/bLBNGY+hWpl9CTKdYhSO9cjJEH7rs8/Vw8d
cNFj193lzXCzBg2hYuHZ6gbtPQXeCXkIjaMrdf9RFUvG8TC0J+4I+1hyhOCXNP29XrcZuzDzhr5q
mmKk3Q5Emg4Kss0ad5RmVbgKxYonfjWqc1+tPDtYzhBB2Hu7ypAVssiDn1R0B24o+5J7I41/yIpr
8ScMn2WCXwUQgFgNLpq9s2bxhyTY6pZ4XHxxrgs0k8U4rH46YxFuEatHh6S/phtjAAAyAF0KMabq
HDfh6mXHat2GchO54yzlqji/1Z5j/X2Sw34ZjMOSaZe1zenvPpKKCzP/8Ify3hHlg1wYQM/NQeR4
YDumeI5RB731PjfLc52Lp6T447OFxaKhTnz/q+qY0BdXP85C1zoVjfowFZfr2Ifj0DzYCkW2go0s
WLuZEswV6UvOuWgNNyQmIiVq7FU49hBAupOTJ++MM8cw052bHNPhmE6MmzxYFsJ5uaoazHCWHg3j
2EdZe2BUuGfXwtnOiGUWe6X73WGq6u9iLh/03gzL1nzW/Omj1XH02Oq+H+yHrpGPME+wWgD2Q+c3
YW+tfdS7GXrohGBK4s5Jo2wNamPJMNaikwvDSO7LNCEg1GxDRrvYtLCXllX95RUYc9PM+yLKhd3D
PY+LN3A9jA0dpeRdI3NYd6s9NxmDgIIE05gJ9Yk8KPM4AegwBvlcQb8Y8xkrOsA2a9MyBla1ESot
hm+Y7WdiXyxE9kVFEKLy1nZ8LWcTL0n8+0rTMY9Ms+TGRkVG6m3qA7qAt3NrQqxT3ABZl16rRftN
ffeKCZiHS6tDS3Z/l9S/LiZCzpyGPvkIxUAJJi07soCOA2v7tlzZfVCw8TWAPVsZZh4Vkzany0dp
DPweyc774EGrMGG0uL2newZ0P7XSnyvamHtNL3+pzlpSqIX5YXXWEy0m3xV68rTRfRrqn/Hk4Qre
J+YYPxj9dJOpcVMxuY4cBj3yOR8iTlcx1wfGQdaRZOTme4Fxgt0ARM3yX4XcZFbePl6G+rqWVD0d
E/jNdPal22l19caCbX1t6z9UZcEOeyJibrxTj15V/p2MPIK5IsiI5vc0LgUGMeFixxxNiwxi8qHu
rLifdsq2waf05NL0fbGyhMZ9HjSs5jtRLMurl7XuH5JUvG0Izo40madhknDBywWtzCGcGSoAh+8A
phka04yr27UYbLrbWIfpT9A4zoNOKu0meVJi0E0jCrd3TVOY93RKCpmw+CR18EZoT/YZd3jYuOmH
dvSjFJ7nmSUQ8lIZSJXcyF1gF3yPRmOlQTMpGwS+xW88EdfkxqZ2ajyNo9ewGOHnycgf5pO84Dh9
0Uybe98x7Opi+uV4IQQvjwy3qeigBE7Lqe2e53TtH8Y4Q8a13epFW4widFxZYROq+DhqN/FP3JYS
4RYRNHMxFZE74EcWCYEq8gv/C2dLsh8SIqV7zvQDzCTxp1XeB5yTIxRy04SF36hzW2ZMam3z22gn
/+/C+8Gi1SS/1aXUI5CpPCBDD8JTTz9Tr2Du4CTGyRNefa4atW7xvao7UVsbr3aa6KGyGZSU7Pf5
MTHL74t+udToPOWuLgz/tcPdF42+Bh6gD+7ZWs00bLyKzCWP9aNuNZJmyXf1ptmCUK5JCveBFEQs
xZPhEi/a20dFMMZubI1YO2IWjgPymN+nBWtTghJc8qmW6oH4qOVIWNZnulZo/RIsesAjuMirWJz4
oSsKc5PIl8PCSQlUqa3XQvWEKqytPGBct77Idzb3yhkmXGEUA4FncxKTtq4HPmTSTisYOY+Q2MPK
mEUxFj33vq+d/ZGumLHlq2sU+vs04s8UvZreVsrtt3lJjGBaFVhZLqqD4dXQvKS2B02alTcdxnPd
LYkENZEKu3Zdo+OTQnktlxjXsMqNB+mbjMld7GejNZC67hfmtbPIQDPq2+y/l3WqYQWq3ly3ab4N
Jn8R7LTGTY5tyYRiI6RB/vh1bx+mhfxDso3iCUw8bQ+uPlt3hKjFKF2G/Zhl4lP6mngFRO3wi9bE
jPCeoeG3NDbCqe/ipJoJ5cAWlziauBapfMk7Rh3dZIsTSd8VT2v1OVQ8X3GHtajL+7NTKpzqPaX8
0unexdzeSGTPt8Joiydl6cQgy4KBvp09Wkn/Tz0PlHZWVd+xKWC+0p3Pj3I0/GhQ9ccomElv2csM
AYshrM1p5ThKpourc2/nRCRv02IBZ92s+aveLOt9CePPPUutD68/ITKTOObPAWGP9j2DovjDA+8+
jmJwomyMxd5vuHL0CYeZS2MYuGCFuwkXAf6c4awZ/Czx6AznkRDmUzwWzhMe1eVYG0188LWiYAmk
XMWHycz3qTFy80ahJrb0nuF+1iFZKQKt6UFypnMSpUSIIso7jGxOidXi8GR7+1Pl/IAaJVn7SEL9
TzL5If4MU97SZgg852gN9Z+FO/3MjI3BWNNWR9/t5d53JWM6c8q1O18K7ak0G0y0BSS3ZXPVajKp
f3giZ4SETjtWSN93mspCW8vXW07AzwcffH6ZLbf4tWN7DhatEwev8MsX0hY4WHOQJamvL6SR0y6U
MX65ymBB8zTQt0ym/JzHrD4tsZV/dbbyKKUIeQvskRBfcoaq5rgoVpU2bsIyAFn+ZUcADwJZREy0
kgmLfNCpReHHTxu328Wetaaf1Wb5gy4ZLgM5gyT9kUWO57HrmaXbs63dZopa+rqxSz5s0jgL6v9S
fSazrMi70OfmRuBe81jwMx7KhrKRYdBCzrJlT24kamk8tJR+TJwq1ggBuFTMSUVqXM25td5xFFT3
c2nOVA/g6/hgS5v0v3qKp2c118jUFv9kGpG/eK9nRvmmQbmfKkNbb1Xf05kabtmeOstrfOYlMn5J
GbtyojLQeLTXQvzGKp3DkpKYS8xr8g10dwAXRe5eXFtkh8ZUC8q8TD2wKM/8I0oX284ca/uCWNQj
51IboeVb4WIAoadmQ8uUQyZMbjMQL6OBeOvu0hcXp5iwZNHC+38Sf32sSNF8bQp6i6qW/YVodSQb
WiuSYaXvIpIBmwYGkQRhBgidhUa5MhCMvW+RNqdR+U2gqwanrFaDKCIEnFMF0EPUU3tN2nw+CTWe
CS4gbEO7sKfkpeuMwGa6jm9G7gfaESKe4icVu+3RpvYKmGj1geo7OvcVR4nP1GLxcAXYV/DGIshY
wWPG5hM/xYkRz4ftuAza7AhYKQ2VI09et1khtsfgQ074M1wc5/7EukSHBFpvN0z3CaXrbfHcPhQC
x0u+4vlmDF5wrYPm53CkJVfMlNUmBH1dRd2Y4yd6K0rnqV3W0KymfbZ4UPBwszIeg2k+TuVv0XOh
jfa0czLnJta+eaEzHA9MTVAjajINdGcKRk/gqlBWhjQyyvVC7qNz9vFHBAQO7D09+ZmS9Nci3u6O
Ec0R6HlirQvG78VcGCja5RvqBRmpCIvgdlBjvrccxJzVB+H5l1r36BVTcfEs8QOvQ003ZqzaJuGM
Cl4nUInW0+ZOeCrS1QryWv9dTIpvt8mqGzdw5OK3DYxcLkcXIF8TLXoHmcluapt7iqiHajvwRJmT
CeznCxkMBvmJrFPd6cL7tohtyXJySXHXgcRs/Eaxmzs8JY3JRL+NGazTaCfiRiQDCA4bnqeUSXH/
F1ce8RzG1aeNz+oJFKSwLkaWP5Deqp5xlDh7HtLvprMJFOOZbAzyIqGu7onMoz+B/bD1hSejzoPM
YtfRk2YymWQxDjUM1lfHm6PSaiIU+GdbNBHpCdxA4jL7yZfrHWWmmEMy33b9l1Xb9DHvYrBGylew
bhjaO7e9rGDKoUi917gVN6mRu8l+BcoO7cEiAU018zdR3VcsXMhd5kw74EQ25kd2eYECLfu5ZOlC
Wt3n8V2XpjMWjZiwye5GtXpf2AjFeGVy4hi8T7JdJjIbtnM9uY21whqfkX3ZxuZpWRrmo1CR2SQG
yO41LKV2qHMgqQJP+I4sOGPXdNI+cfO/AWMGMepjOM79Xa63t3kNk9I8GfT+9Ilho4uGYXNDmBhT
jp2YcZtltsUTWUXJ6J6Ra/CHdS5HUMdWK60ujuRsnh2/qREPYyhTVslYZAFAnwU4uIlTqO8cvSL3
5BH1kdKfVJq24UaJpxQXNJFDNR8NOthwLgt6XIdFQ+wvwLMx1fOxW1jW1uqoWLMLzmW6j5OHPYhw
+JBRSzCM/kg8eEm4hDwRZgqYN91IAj04UiMx5HuaPJq9LuZC9/+6TXmwcgb8ZfHbAkPuMPkMV1A7
/anrlxFDEPtFJjkWwZx7yZtfEZPR2GYGB6dYs+jYGwC9fJem4tVJecIb7Up21sFkPwWs4Bh2SRSv
yGyqxtooQ1bafLLQwwAVZsT+QHpzIDOf4TRG6lGRhFCGnSF3lv0cZ0QUe2EzEqI3sZzQaQk9MsJJ
vrfGr5cZ3xTom39QdpHWe3hKiFFJxHxpStjEVir8piP7LmL9sRrkNSdVaMdB/6fW5we6kFOF1xMQ
kXCgd1xDt1r63JdrAwLTUxb0VvGeZ/khpVUhPZyBS9oHJb7/DB8CTD67o8wrnBBzjTnodHXR8dV5
FbljeQlbOYSiYidBfdIy71h3a3Lp+P9m4M4qWfYNZpEO7DYEebLgkAlji8sNbNkV8auc8F9tM9/1
2TAVOv+wz/zDiCraDi4FKEgjEstMRnsM7cZA5X9wd147ciNpt30iDiJoIoK36TPLZPkq6YYoqSR6
7/n0/+LMwUGrf2Aa5/YMMIMB2iiTSQY/s/fam6i/Sep3DiJ2y/SHIGCCqGGF8RRTj07uiOR33gLs
f1Deq0FrJu1v3vwjbV9ZttDq0QzyNmgdHqxluoEzU+gKyPpHKyDWVXIrmXaItVToCvQ4TNx61uoF
Jxrd5PtktXJrStjlotdAiv3ppcVgByOoTPc2u5ptZpuXAXfdAcjxk6v7+a5uG7oQO2Bv2/1yJ33J
0xLoWX/NaPAOftykF7di00D1srMiI2/KYHypqva+RuLSkJjH/QzWxI38nJYRYnqky+XWDZodOBY0
Rb0+RYIm1Ia5KGbzCEhc7ZU1jxXfge4Olf+NLfvvRMnECNabXt85efciRjc8GSDrtwyz3Iy0hO4X
LyBmH5o6xo36W8WhCLtgPce72VyDpJuOY+ujcQBUA2zgwD7jIwjDFfS8tI+jeMX9d5/KdJONeA7b
yFHXePHVmaQ7Brj9s5syG1Y0NTUBGBrI+W4Jwo8O5fqtHr0DlTXbugGB+YzWWOlDW2IYsx+Whves
fUzjdD614+QfjCPHvZz0S7TwosHEJBJxraq3sYFZ0+YvqQUABq4NtnCUxUJeVuzMiPEJfOC/R6aY
OC7xGI4nLzPBgUF4ciogR6HNatW9KyZ1TrvqLsYsoFtUbyJ6qhjjMmTB2+UX/mO+II8jBmnin6UQ
s5i3w+A96SBnooS3elvSIOESYcvRIgxggow2K8QEaHv9KRvmkC4kqE9+XzaP0tcfSRzG5xYeyE42
sX8tNM7dWKdbTFAUorrSd36dn/O4vEbRoXZQFBCc9qPkHwMqmYkjIoF659njU9HoYt9YVvY0YeE7
VhpdmEn3TmTELvQQTodIr4OqSHZl6Z7hpJ+HugfKGWG8dNs3Jtngu6GVlAj33ixKwg0LBSIt/WE6
4Kk55mOH8zd7Qz5+H1JFYyEpNO/uhMJU57hI/M98dI/SBv2rkGQvbvE+Z9Y9s4XX1EtPljedZGUe
lyQkNF70jLD8gXG/d1ki8+hQ5/Uty9usdzZRh/86r7tXQMIPpQ2gDSKZyzQY2kue1uOdbDt777nj
sLeH6XdETY3fxYBLKdMf0RxQMnq8vIaUQqsX8WdiPvVSP2pIzcwgeMLEfEca5auhdbSYxx9jhzIq
RIKDQro811ntnfPJ9rcJl2fbVPVzMFpIO/WKFMUZkB+hGP7MDLu9iOEB/hA7FM+Lic7Fwl6+zEOF
TIwbMAH9ZCZu+ABfTZjeWtoh+aMYWSrkVhFd1JBgmQ6Cw0hA3HGoA7WikkDtuM6xXJYtMk7+HjTs
SvXjOS7hwi/ZIl5DPPGbaVT3A+ZZjB2wP9eWZYgCEGnFxJST5es2NusOrn7ktUv4KQ4JtEo4xOpi
/FWh1dkQ6QU6KHXkYWnDZNukst6HCOjuU1xooJO6Mx8NUW5n8nPXVDkaZYcjqJp6OOWo6J3W0Scl
u+9BtFQHJhgw5RqEhFabHwgte+Z5fEAEhWrZpwPKHJAH9dKx7F0YjQUYqT5URj3ZQEygdWvqmxEw
+hfRQSXu+KjBkhZS6Q9w8Fl+Ax+VsbXzUuFhS+vjQ6Oi8VxPXnu2gGjybGJSKdNmrfXIDreTBPDZ
4qNymghGL0rkDyJmGtvHRb1vQvGVTggBcwq8JkmOckCEYDsj5prGinedqT5CdkgPOP+qnWE69WQm
F/GdpkSw68xCLNlbd87issAoB7GDR25tWkSAc9+8zDr4lvXCOrjNAq5TI9dF38AHa8iZ89uCbkWo
u5KOODZI8aDbNGfpqOS1XAZz2/aVd256BtxSaUbOs3iAWuzfL/jFS2VjYPG78qvTbn+a7Ebc2nXo
/5hB5b2XiHU/YrHyKMseL3sUsg7I6+/SwgKblGSFqOg6R/aTNQBlWsCdAYdfyuepdtAoa1YYiUPx
N+GX9EkySAF+Rv5Q7BGxoi/vciqhGLxozcthk1OcI2xKOEbczCAjsEf1FMaujWqvelU+xU1ig/7R
bjDs28ksp7Dw55cOP8TJpNgJkGTe5VLE39mqYDwMCwIfmukuV1zD0kmOA4Kzs44DvEZNctcXSFsC
HZOaUeUHplJ7FnPOPu8KgFbdLHeNM5ICGSWoxdBpMga7gxzXXMex/wy8NtujheBEaxe7BTNBJQHC
uN35VXPxBYld4rNjnACC9mC10Q7YwDqs4umJXHh7m753HPzm3nMr2v5YZhm8/AoL4v//Qiuo6/9N
aPUSfcbZZ/H1V6XVv/+R/0PYFt6/lKOMFM6KsXYdgg3/w7Tx9b8c12PByetceC6k+f8LtbHFv1wF
8lqQaqodz/Hg3bT/CXDl3ybFmniqBcW/p4z7/6S0WuHqf+FrG0UGkYPSa/18jrb5t/2hsxJVX/nL
ZHWnNInnB88e+jvLS4mMyPtJoB8klyI8dl6IY8J4jGg3rjswu3Wxu6JvomxyOA470/xD9CBKsr99
LAZA2jH/Rokzxvib/MvD+j4UGZUqO4kgQFMVUUwpIs6mnT3nzDy7orqzIhpolCBO+kB/Q5jUX35G
kJKrtuavCa1/cum58JioBOMlIlhsuDTu3y6NLodeD7S3x9DCfnkMGcnqjacgJqzdGl//v/9x8m+S
N/48D2S6YD7BL4w+8m8JmIS+kHxUR/roogXv94N2PlKb9FWM91J8H+N8vGaoZdlwI3RhjYdqY9P1
DBlO//BBVqb6X+8JPogLzdhwYxplcxH+vCeqFAf0bAvvmIVdiTFPT/YDQ4bwK+gCee9jhM8Zr4WA
H2KxTN8xsxTPmbOE1r7vbMRVlDzkUqqk1vE/3BbrJf/jkynb8YnIFNLzhdRipcX/RRUY1i6JuSbF
d2Z81otuhALqBI60CP7hx/j7/UcaBUJHV2rqcJ+u92+/vfQLh1YYJoBkdmz2LCUom7rK2O9LPXpA
rRHw9QnJzrvSwlewCboiaP7h/vsz8IH7jxNACU1UMxnSvtDrX//Ll2Vujv4Otg1Fkpkpsyw72ROP
NlOA1I0T3ooxtv/h+q6P1Z/Xl0NHSVsI1/cFwRd//pGYtRu7j0R/jNus+paMmJ151U0seww4kRv+
m0U7EznN9P2/33P/+7tykhGEDOzf54j8+/M+x/lSQetsjg6izmFjVYIDJ7UUyWAOpr4SlH+wDP/w
I//vb8uPazueJ1yWrN7f06uLUi/uSJAoQqUxOtHHSFB2Qzp+ATeuvmxV1qjE0iH7hyCP9Tn+8yLj
ePAVFT3/8eGS/XmRQ+WDIOoSLPWziz8tABH8W+fcUcc5YXd5pCXTUIn60BRsMjpbHf/7tbY52v/4
CMZVQq2vDtvl5lLK1387akjHxbhrmFvMRYztIug+5BCC6BxKcRd13ktFfK5eymqH4c85TUkdAmgN
QN9TOTNTILFxI5VT7LC/O49ug9Mx7KSP2XnKXtIoldeGRdkRt/fPXCdotwsnPkUgtfY21iJAntQm
XoM430qj8goaNqAumXPvYpVBlax0p/oUzUhDN4OofBRiUWx9LvC9twMprmG91L/tumS1L5ebgjXN
uZXhfNE+o5IwDVGkTGlwg3CYaRO10wfFfIT9wfldL6W81c6y0ip5oiCumeeUiNGDqr3omk18cRFG
D6HjXXuex3NsQv8CdR2FINLb4rtM/Y9uyt1dGyr7FhzMugNRRQ2NgDQ51DnM0Pvu5DNKYwyaQ18z
I27BrSbneUbHkjwPE24XyDCCprAvx49pQQ0iOEZ3mUe5PxF1Wx+sBY/5c9FVBGMatpGw0/Tg0U6F
niLHYjsWXa2jQynRSMFqLWBabxi+S/9m6MziH1jf9EOxIU46G/2NTKv1VZ3wZCW7AEU/1T16t3RV
Q7M+8h+M1ZAow3TRRB0Se68zKIB0vfBxPPbx2OPr6lvKv7G6Fe5oA/01XWIsLFxYaOqN8CEqPJT5
xAFYYWFJ3+cW4u8pgxvEbptR8EObD1IdqzLif0e6i/jR9Tr+v12A+HrNQMcoaHougdSxWqcmds/I
eUVjlAMVqxIk861/6Mz1RlOIwe8/b+RJ9jnD/4Zp7e8uxOT0yLbAHZ4CS66jF3+qvoWzo3DA9jQS
YiNzzwQ3XiY4xLIQoSZrhIRcN4LY+NRhAntj19oF/ws+i9DlqE4J0bO4h9Idwzk+HlpDwQer/aKe
SOYImyK/ZwGOlc0M8wqmYVOGAUxNmiheWQ/uN0cRawen2IFMHA9leSpZxfe3Li1rvasayzP39DH8
q0ci5spDjdYLnwW75fZSANgB05I3Zr7Nmrb6RjCqkWfhOsCmHZ43LhTlAiqGqIBwJ/qDKpJw3GpS
sFify7mZz55MsieZT86aaWd5+ja3FM6S0cs6+ypDyAXPoR9k8WPs9i56rSbNC8Q+8tcC/RjNrL+4
X3KIJ/+OXru6Vsqz++2IICPAchV07GM7ssIYAuVcqQGoxA4VWvS7a7lOGwVQA0RL6VaYvftm8Z6y
ZCnKkxXOpmLGYQaC82KHbA67lJiokuKmcXMbz96UWft6XgASVrW3nkWREu1nzyIYJXXZ6PmUESfy
olWE7G9S5LYeGuEtWwvzlNwVE5k1F5O3bku9lofhdSoHthGZT6bhSSc9B1nrBRUC55x0qR6kMZK1
zEeKBKxialjupmqcjqBluVM6n+yxrQKC3RA14pnqFOSD++AIqF2H1OnBCBACO3+nkYeO2Ke1FSLm
HHl/VQ46QajYHrJcdxRlusJiOM69TvjjZmyZAxfEkAWHPqUxBTu8OB7yiiAIgfbgQG10ntXHkmWd
t5MTERPFsvCKytv0ruh0cYJ30JEaQq9wkKBNnlKfdtwnXPAqpaUuw5SN64pC5r+LjEAKiATp1W7d
8XbxBVJBHtvoazDEMr2CwCVXuEw0yOWQZLutGCSXJ+6A9JSwDK9BCKF41yYxHjKWjf5ejTE0uRl5
L1m+OvBXEsnoHOrI9ejTi/VBIkzh4C9IW2SPW2oa/fAmIzOBnEcySiu7uSfW1D9O1bJSfZgPEOYy
wSdIJ/IYcjdyXnuHdAwGgMsjL9H2ZNwxORYkfB7IIA6ys0gjJlgVG7BCLMmJFZB1yUoyb3ytysOQ
jeO5Tev5RxzNzoE8K+yKpgjvSrm8C1Bb2MqZ7zBIQUqEbHuZj0tejc84IO11LO/AtS8C0R3NwAgB
PwAhIZJc6A2AMOaTpq3lsO2soThz8KXFPh0VEjzTCfdXT7cCjkPpz9Sx3xEkD/fwbGqQT4vZeQvC
JTwUZr9YsNN2beN21mdmBZxPbTfetLksoz3ge0jkqPH84D52LfNcWLX3kIasa6WLsB+7idvscWqq
/sYJJa/PLM0eCCwkAhS8lP/RoFxdeUcZuT/tzKMFSztMbsexdKCDQmj5Obde/4tUn2ZvghXLmHcE
mFfM/9k3FunZ6xJl+MUrljd+Np/zUrZs1RGKwlAxXrQhXLZ6HPukxrpaS5QE1SUA1MqxaURyH09D
d2UqvKI9CVAch8R74Bomu5BY7T1hi7ylIT4+Ezqf71k2qMusKvHD8VYdph/x7dHqjNYO24N8cIqu
/DVW9ryfB9A3G9shygeaQQG5J/PH5Mx8dhWREM46ElbK2LPuzmjMCI62U58iomOcnZXtrZ8KI/ac
U+YXOBfn3Nat5LzGJU5CYEYIRNPjqfZx3WwrhbXBHsrZBd8VVa+MC61TSCbZViQqfWhsHw1s0LrR
mxiFIn0d64NH1vXRaykSkLbAKmu/xqVipcnTeRUQFa+DsR89xZC1JM3pOOWTBzk+Y9WeB5AO6cSL
vUrS4j6epXXWbpHtEHuJn1SC7S3R7oDDBUfeNuhBkDXz4ECDbC6RbouLtJE5wvZbNp0BaUZiApQ6
bJmls60Zjb65s9eyhfSj8l7baXpFgAp+AzzRgKDOI0ilQKOZ7mcXLQWLL0KOGLOeJ5ze4J4wQHYV
qjp2ssOBHAhcz+hDhiG9ugFAH1d6cm/V04uNCD/LxpcOQTv+vdInE4BUPMCbQXu/zPZyAS/rXDwR
vNG7/05QFTYy/NJjCOolsu/6XqenhoNxH5v5bhoitOsIxXWOaQtRy2s8AuEeFnbbnlleVd1fTRLk
O4Gpfmua6j4pXPuOHOVVxz8hZPKzO1v1Ly6Cajbz6EHLbtiVM6p8oNIYxcc++92vzgnKsnVqG+1z
i71gQFYA+za72LuWPsyR6s5+hIQg0IwY3aRZ7uMWwlPi12IbYdd8g1Pxu+sN8Mss+2YhrLh0BftT
RUQwamNuwCF6Jw7oEx+zjRdDAHaICPlSfo6ptMx+cATfcao/5E4tdolhIdf7vbWNffK4bEhEh8XJ
fkXz8B5nQ3LA8DyjJ2vvFjhM+9TGMxMxP2ew2fWHyGMzly6o0rrw2DQN61yl4xNZvj8rDFFbxYxh
03P+7fy5S/YGVz6OLrqQOVi9sqhnuijyj4oKaDMyMb+f6E9OpVgjH/zgOe8BG5HTdxpLpPCWgAWA
Wm3rWuxYg76dN6ZO0l9+DGGemtJsGGIwbBXu8pG2go3q0Oq7iaHFiREEtqCguuHwdDZB5sEezgfx
wpn4ivs5AC0VsghLZ0iOiAqBFoT+9OrV8AVw/XTbwFL44d0MHr9aOX4yF9up05+1j0mEIE8izyrB
moete1Pqn6TNP3iF9YyoJERH0Cf8+LUEQBy8RYNgkp6mOHtKTz1oFC1OJQ6igrqJzBLBeLE6tqym
OpCNjXsqrKyzo5zLTFVykqpKz5bHDrHt1Gs7i9MQ8tK30SqdZhJY7Y0fCH/HqLrf4Z/wz0sACAxg
GRv9mXJ2EeworNiGm5JX7GeKIppPzqKvYd4+D7MT3NvLsFyqusN6QyV6myyosKfeqdgNeG+ySuYv
SFaAShvhPGneAk9jl1qXNInY8zgmPVhmCl/IeSjQ1APfQAfhfAxV0gB2KTGUWwITmRcOyzuifXFs
c2xZuYuubgJBwavDCz/zQr2Rl0IZJRasyXbO4gfR3E2eTeFd0pKRIhYbtShxT7sQCWF+wLZAcihS
tNlDCMkEwSWehi1IMlvlTikMPcS5ilMqB2sf2s2HTeDGfZHL6qntRIbYhPQlBFm7vMyTdz0I7ONt
jhhnBAlxz/ynuBayP3Qovu6hAKCORYZuECzBu5/GZJy3WU8kHCZzsRFwNbi15CPMx52b+f0VMWzD
bi793dDBqqLZj1FKCeBoDU7a2D5meFuQRxrXEGeQJ6o9vTm5pzXJf9suTKOApSFsR4Y+sQR13/b2
SxS3d+6Y14e2KucL+kz0fI2haZHYprsoVEgefRfTdtI+h2PL66hagLSgCJlzqJxl+MONwXF3vQ/K
hsEZcGyrKFqkFo2G+c8MdAuSGcCwmdG2de3CAT0OoVorSoya2B2JJ0yhsXET++4xG2jAhmnKv2c1
q+ttxvsEohgwtWDXWFwEhrbooS4eQ8n6UNTChm/ZBRcrbUZuxNiJH4d/MxSBKgEri/ryZRB5gq5h
dojEAx5GGTdFmv7XtKMHj3HyHnCrhTgzohRflWwi9lnliHsDlOc16KfqIYVLjWs38nyaB+7qPV0U
q6UxwHzYu9Quh3lQb2MG3ZOdZNheRKPqjxl4ARHDGIOQEjBIOGZMKbxt4FRaIPUluD6TrRmPAUsM
Vr9NNfKnmfnQePWQbbSf6ts5EuGnkUPzSWBqf5lyJGF15DBlshFZcH4tNwhZDQQ9Kz1T1nEJiJ7a
x5Tpv1kWuzvcRS3y7TI+0wXSsOGTGncq8xb0CzEooi2PWJLwTQQoFWswvzw3jS/2FOffTIjLv9Xt
J1+LlD3kWMPWhLm/lY06rbcqN7lpxQnfH4QIQjSunZTeQ2514I2Z2H+YLIERvb56rhQv0Zm+3L0b
U8/mk1rWUTNEf2w8vucmnRiNIuUgwviQz+ChNwBheWFCfmpPrH06Z4c7LXuLw2Q6lPaEX0kE0573
MrvvcCHMjGmP/cBGa7lTLRjLshrCV5k7mGb6OfM+8GTL2zyoSE5Kqv4J/PX4lc599UkLeXUZaj3W
AGBPBaqM3TBkDVdYVgO3oPuSYuhG/+IuF9M73itk5PmFsHSI332KsKkjgIRJ67StqLH3rbDzZ7/E
tJNEdNsEzSybRLSjvXWMhyiwZnSU7j27ZW+7lJhkq8GOz2ntexcSRswOjjDZNeAF0BMH+JY2NPye
s9EwGLHqTGG0Q+ivebOi8Vka7+c4mKfYrgg7SiXR2NZc0bf4D1UG92lxQC2A0UT/jXGa4ecQkFpG
aOI0TgFHnKh/oO+my63jRN1IIIaPHqtaCGc2AtcwWVFsQMRzTKGGznWDVmbOj1Pt0a37VdTvIe2p
a7RQJegC7lOILMclI8UWL7C9OqAVIFT8Xlvd0Qdl8aWjFmZGpd0L7v4fXSO13tlqig5OzqrQT8R8
SMM2Pg0QRqYbX83RQTqgbVQwD3tpzFvVVqeuR7eWyeIofS87IU0DfhZ1/rsnsVsm48PIgXtPPOlR
uP3tYKHfm7KHhuJnDHv31HXd9xkfNrkuhX3D2HbEo4Y0E18xv1ZSkdVSQuLaLcJlFW0I53pF9XNK
cOz+aOGAc10SiYYI3WoeI7mU+C62ZJOG2bGOiTShDJl1e8/6GieXK5h4nSQWTPp31XYdrWgbsIbC
fkMwZqOU3KYLdwJhIIzLYX9TcpOA2Pn+BS8BlDMcg51/YIOVknQkRjmc3YkS4hqVGOfRSaU6B1ZV
9Sni58T8Dtd8bLDyE5ZU4zHnDGqFd6bdLQ1qgK7QN1iECHqK0/excOMdoqwTGluE/G5741bODygg
6CWmGPThdtc7+W3EwIool8s0kekST4fY028QQ8/pMn60GAlvgLC627T32ttdAbdkO5UhFp4BxHcs
SYniNcq2I0ONNevbBDr71hFdtAt8WmKT+Njx5l9z5985dnDDrf9WRNlxGKPbpkQRYVkFNBSERmht
cgro6Ql8Im6rTBwCu3mGeQeizdifKUlENCrqIS/50VCUP7cLQK4oKfYO2eQUQRljng4h8QJfjQ5w
uKFOz+6jXP0oK4g1U5KtoarJUdTJU11bL53Xc2Kld6PJb+0W4lfAwvy9juazTol2go9wydvia4ad
w6QFOVZp/AMNEju2BEJq2SF2npEZIpTkjVZDqWbDPu5Fgwes7pEhxrxZyHgA7J/M8wewUtz+taoO
oWE4dygK1Y4Xvxp/xhKqa8KwV5DoM1W8lE1wq7NGXRKP4R9ZQCuljQtKqJix4VdqTR1dSehX/nNI
0BqK79B+C1sShJgK3w0LbLee0OobLIJU+DlnS0EU4meV4zjaIPSxMIcmbtpvM8/xyQiJICLcMDxJ
3plsl/NvvDG1/zoHSfCzdGJMHhSrbXQ/tvQauFulO9w0jGhBOJY+V3zmZUjoElbar8Sq4uWg3bLs
H1yS07vPzOmTYucVS2bdzBUIwm4VrU4dkkSs1pfQkxG6v4SuaFPnIij3goq7Iu9tem0wweGYeZCm
f2OGvy2bRJ7crAHOimkOTIPks3vmJaoGKHi4Wg+iT6oPih9zCMX4RomYHtqGMeNQ6ido6AztXNHc
IbW+jYbQe1DjnEGaW7pBIHirrU2Q85rDSdPnj01IET5NLnaWHr3tO/NbnjjbH1046ZFKTiGs2dvE
Q3tRO1o0DGrwZAGrW79fZH9fEcrVpkx9dqEq0yt7rwUrTkAKyA3RWnBJ07A/C/RwEQcO1WZLyHG3
adq4Prm5eu+Agsw3PRo2++J3ufsq4uAXE+fhHoGgvgAQ9txtNgi7hnwZ9sW+oqGnT9LotAcxfhgB
Sm3iMHzSTt8TIoaVt5oaj98oCw+MZ5L7JdPDkwYt9ITzzTu0ns1zbjc/5zzpzyqzom8B5z0rRYv8
jBRgMiHQlWAuLVIPZG7uh9es6i511szMdmtm+gkSD1TDWZnfI6lzNqMH85aHEVAagOdv7JWXo+4l
NsAFX79sCW/MhvIb5+OEYyeHJcEbi9yuEDfxIrvwFo+ajXR/dYD3rMiuAA/8bRNLCRpXMlLImhxW
3DDHl8Xvq8OQr14fnCpMnMIx2OazVq8Fs+83GIjJoTIBuqMVciiznKLDtLBDJUPMji+06kqxJ9jo
oofYBgGcEF/NDRqNF4c33M52CvcAnZ25RaXZCFlY1wgcscMOXmk8YbRz8Bhb8aBuvWDIv8Hj7J/r
evqsp7LbW2Hg4aGC7pgWc/gyjauJuk+esmLKbmGnT09JlqOZ8qsO/zsSi2M75c4XycYEaEfYSQZG
73fLwF8VMZNddJgkjKGmOvRxGP4mZC66qYqy+rR4922icgDW0vY/4ZE1hMFYd6kubixXUIH5oA0Z
phLv8uRySB8Em5Bd1rGnNzm9Uqo6oLlzaetqI6mR5W6SyVso64WITztx9pA2VwZ+ktzb4aLfuni9
5eu02mlY/EzF0IHlhjE83zr+mNA/b2fKHkYXPhGNyL5zzEj72FPR2SVoeV4mcapUox5jy5+Pdrf4
X2NQ1u+2X1k3llcEiH08f5v7ilA8n6FpVWmCnrFuTje6cdQP/I7To05HfLmBFb+yVvAO0VDye5Sr
DSvKJONRm2jBuG+e/MAALow693djg541UT1vE0gvOwfSxJnyCMQGpcqbtwzVfe8tSAerDFgWXrNj
NAyo0iD5sWHo0tdaoaSX5Pd8ELG5HMGZlTsH88fWVJhtdR0N5Ik26dOc1c94EaNj35Gl7sFW20Pu
nsHoDPn3wsmTK7/2uCZlOi9jm4CLsWxDgA1bnJXiYFv6vjFevK+bmAEYa6hNhdoNoVhBxgev9YXO
w7HLnypFEs0YABthPXhxhz0oW8NjaZR3LvEXcF4d29/ks4vfL3GG9qdgayRQJAfqfqzqiTlNRSzB
BD3xvQCqcs8rqmAuH+U/55pUB/aZvv1UDSX4LT+vCEkrkomMuN6rknM/MDJllwd8Yx67Q5DWJbs3
rMwZ8+F9YFMrebK1zn6qSlJpTBx/G+wK7TBuN+S7I8uTfDdmbnrIphozTzohWXQAsE6UqnekLrn5
eaxDdaNCqz+mKOcLniTTk7kiw1deUxbeC2yQucPidfbq+o2NxvwkW6jVwvJ5V+Wme02wJZ+FQjbo
kSN0SFQPhQGTiTk4cJC2E9hc3qbzDyw9dMi6I+mIqedtVY3k/I2zcyTHaTk4BseprOZxY4/gJmnQ
QIST1nZOM+oos3i0GwHrUkI45HPLRd+muaWvzJJdWNtDd2DvGZ9cn4QCTGxsrUVg7XmCUfI2K4k7
iX8K7nISRkoGZKALXE5J0iVGb8FIEGThA0z98qAGBYQvGU5s6BgwFgFcWyfsSSid1G6iINrSVTMV
HVY+jpWZbSIT1N1N0d+p2BWXbMEiykCBXD/ap93qiTyRUBSdlyKlhws1A64hQBZscOS7egBtgxHy
znOx+WTBML+3kSiPE2ED6wjVlB9kLJPh5PU/qavkto1V+ZF4bStZ9XZXsJTynvbS+w3SCP0tZJYd
KbndCdEFN6HqzWcvy5kju39LRq33BVkoJTFA6QQ32el46MwLKkdGsSb/5uRaHuZ5AjE9qy8WWcWO
SC1mhb6qtv5cYgaeczRhVvTigjhhzVSbY2PK/qNvQXRCuGDbY1MWLx0vHNZ7yUvkTD7r1IypGUkO
+W+ZGNIoMppYonKzMwkhFB0e2B9aE1lgs64QhprSRl5ZNv15WvCxZoxJll0t85A2U9Un2QXzA3Qh
h3TMqBtqvgS8ULdiQL2X2M8KQKRNFmyHFGJ0H+TVd7CeOWMc1DfxHlv33YBgFTD5tPqx1lHbbb56
uotpHHnSZPSRuz0c5xZsA3uBMLjGeU0f2vTzo8fg5yyqtnur0p4vaS9jRyiI1nFHhtGCfLQOybFV
IU3+7yQJTYgg3njhccQIy0u2DAZ3nWi5OHzK8Qb9ZXTTmXD6yjAhMHiqU+dsuI+wgasFu0jYz7yV
JvNbiHB+LSPCxJzekxcZyHVZ3bnuOSaRs9/UViI+OhRxATjzLPws05whOnCRa+Fq8Rg5+KKbjrSa
m1ml4a4Lq+XJV+OCP05z/TcEZSsei7a1N7lPeOictazhnXjkYXHaPjpN3KIfChX0zxSn2d5mNb5h
8/8Z6ejnrCWz6DmMoKh5+I1bh3yPjR0Sr0HgMSiixJouY4PulELAI4JkHgl7TlP/tXATPCTacrxv
BRr6h6jL2/GmiiqA6StfMcgsOqIo1z+wRDOkzeGcThbkpV01QHsfOWFwZkQuBvQasLcIWbV2WciS
wqkji5+nVO+6bsWWYgILw5C1wbOsdfdCXIn1gFI7Ozbo5JGTF0hu2bCD4mojGPUL1w5zhFWQ9Era
B41umzgnSdobw1XT0Tdp/v6SQ/AcZkgCGONl/k1jgJ41GcbqrUup9R4ngalYpuj8WkBZZhI/R+lW
pQCkTpMsi5gn2x9hixXLLiCorLAzpp5MLo+Yo2z36LpObm8qtrrOfkktBwqy3aZvOlmrqnDd9tHX
6FMDlYaIcXsACBxa7VYYm59NzcqmHhr6MkC5s5h0K1h0Ht0+uYoonvdZQUAsid3Z3g3IHGJGUj3D
CKTCtTA6ktdW55gafEhC90zArJtWy2Zg4Oo5zz0hfUfg1g3l/f+wdybNcSNptv0rz2oPPcAdgAOL
7kWMnMRJpERpAyMpCvM8OfDr+0CpqiJDAyu5a7O2qk0qlUAEAj59373nxma/7vM+v2mDhDKpsu1o
RxlSb8qWExtzTVipFSuyP18gEGCgx507rRDzzVQpcM3sKjwpBXuPTt8OsZIDBxtnAo6g6hjMsMym
PTjXhM54QTZtF9BlXOU5wcJtm/kfhoHOWlQT9bpqLKYoGJYsahWTTbsxW3B/NOdpikCEOC4L2212
Mio863roRf+A+Ty+SrSryDlqEE+xCeyUs4JMFF+UMfuhNiUKFOZ9jXTJGGiUNwGeeygm3RyxH6ii
bTKj5koEzQLE+PO1kbf6yPUN3eEaDXn6w1SMKG9MAq+TyT0WHJzGXSZd3KylRLjvTYyyDIQy/g0c
kJzR+5gUOKQCJkFNe/yAfK/UzN5bqvuUjqPzOfc1iQCTGjmGGVBj2KrMp9ioQnNtk13n4p3SxK4R
6tMxEqiahHIWd7M1JdtZyPeeQWGN174ggMKJCQg3SURIWUsoegyq3tJKAWiLvmXCsQidJ89bKHFZ
+FEFbrZLaQ3skA0gOCmt6So3yQ6cR/k1j92O2i92IjqW7abSbUSASMQm2/uQeFZwpKeB+g0gpLNq
7nZ11zwqDVQK+c0Hx53i24rN7lUiacmZluyvhY0bHcGWC+HEymsD002YjdMJB15aFUbZu/okh0gj
t5wDqPCRd9NpFIMuXIJ+3RRsCo587aBOyqIG3QpRyLGFn1sF4/VoxfyJQ0yhfdwXpTHe6rGZ0k9/
/UkeTZS7rDY1i9vQN+vh0kZKDeNKs92kflhniIcELigciwPBNyuCORfZYopxG9r54D5ZdoDjjpxC
rMg0ISibH1eLIMqK66Q8mRzG4woABFIoc2JWXvWtXesvjG1ZPxiRRhbkKqMCDJcazTYy8kjfGgyW
9tygPaSxyReVc1oNLTPdLCs3OP1LT5L5ibKP2p4dwUZpIr43AxHodBYsJyE9fEVDy2WxSDk4XlsJ
0P/ViP+2W8vvSiTsYQPkq7CKUK4t2rxtYXlIyHJlEGZg+Xrqjw0ay/VFzpokSMNREb20PhHV595w
WbTqjseANgkKH71kzWs7i6UyHhbIzFtMd6RVhWdj5ziPJRtyah6W9o9CwsxBYPnYIlNLnUsMRLRJ
qq7fNpDJyZ0wpTjHk2NeRy4rJPKwxRvDZ7VWlarDRyvrxhtOk++hjDO+NK6tcds0rkAjF3XtXraF
eVfFwr9uxy4+jxPWvoBty00Jf+bYdtjhDt4cnVstaYmwF7AfV3H2VGkoN+xhrW5YjbhPVnloAUoY
qmmHGsC+h9mePpTsbG/7POaI3hKqxVRb0B6hLzbbD2MikkvwTtmFrWzw4cOUnKaJGM/dISfxxuv0
p3AsdlDqrH5V2gyPFc3P4qjuDUAX6eVsuLT7Fdb0Y847M5XbsCMnzrLuOpw969jW9dmAVYYkA1te
dIHB/DhZVIaS5g7jQbBXQ+7djBL3rKGG9GYaR/cjzW6x5dBpo0hR1VHMrvJLj61hm7nsXPCJOuWG
mbM9E52Hhkm48UkcGyU0QQ7ucelfp5EC6T8hP/N013ymQnuf9X1+WqdZepYxsj9HeXTlsbM7s0z7
rg1CIL7A0qJ1O4tsY6cmEiiNNs6NS7WZZzZpZr9Ur/3q1M0Sa+Ojz94R0CjOEpE368j0W3NjlIZ+
QxTzTZnz/8N05Rc5zP9ZWvP+qTy/z5/aw0stwdCPJT7QOORV++/v/zp8Kjf33f2Lf9gWIN+mq/6p
ma6fWnie/wwsXv7mf/ov/9/T96vcTNXTf/3jseyLbrlaGJfFc4+Khxz6/z+//I//bPn8//WP/f3D
z3/9h6PFfuegaEOU7ji0l3zxL3aw946zBPBGR6ApVtQ20Y//iGkW73Bseq7PcYcdMIQcFPU/HC2G
fIcK2VbIkJUnXIfjzt+xtBzYNqSJXcQ1Ye8roQSWigNtM0YtNnk5Z+2mTq4olLIExW611a2Q58+e
yOVfku3fG0Q8/CnS5DFYDq52C53+gUC/qxRZw5OkyYtWjrwJTkfDLKgTMmX++U4vfQ8/7iR95fLV
mCT8xa7wzArgxRFiOsrMAngKomubMqYmn+XPN3n54L7fBF0kP5qnBOwt/8D2ETpeUzcKCF2sYO74
9PtRKHQ7T0TE2r1yK++l4J+b2S6tGeFhMxH+ooR/+Y1o30Z96ODcpXIhVygb6mDxAFOBoXgPbyVw
Eoj44dyC4Q3Jazn1bQ//dx3PMBDhmeSc7AZNo7EqwpaZOlwyw9BB0Kv0066cP5B/Zsot/eocDkpZ
CHEeQmC8QJgpmj0VuPCxtgKfM55Db5pthCo/+Q69uXU46gKgXI1ecSvC2v0WF981TGaUDzvqw863
eI7piXEJO7ma8pobY9q0vtqGjpniKBWxa2Z7Bhi1ynzvJEgUZ+Ye0dp4DgPUve27gWtLc06rlW/l
Az68plOPJH3D+B1EYCXLpiCjqpGq6bNusYxHra2SRa4CZKNBBNStPPBYnDOVzGl6OvW4C5TZPhXp
yOEuM/X0gK1Vf9Jjnn/LyQt/X5cpyj1DRv01Z8g5oU0I6JkvbtMf8DmB33k5Sl2C6krjoe1rdRvY
eXobdE6DBMYOiJcSkLI7joRUr++8JMk43MJT6e5yb+xhmJQ86cJLqy82KvZr0YScX0Q3JmiOLQ4c
qIZniJet3901TpY+FG0cPzBq+nvOVA6NQ85n6JDA0VH/lqK9V1Y7EyQCF+4T/UgixzL4kYDp5ZRS
GOrq8fOCI3f2gJSnFom89D6D7JTnaK39KzwKkGsGwUaajRrybi28CSljqi+Q5EWwCvou/VD0VCnX
RZrbH61BG8bK6qf6Ifb97pMOsvFjnRogNGJ2pY+OTNsPLX6pjICRbnzfpCMVNK3dBUg6h/rMYzMe
biwalS11Pm0+meNInGVYolESrunglwfOdCVCAZsPSFwLw9YBGbgPisQ6qZm9JaVjONaZyAJzjbqR
raP2O1zVY+4UV6gRejpKcyOByeCvUID3Qjyc3jzn8xUIk/ASBc3wJR1V9ADcNFTXHsvRXe/GbB/q
LiqKdVN7WPsmoyezAoz3aPHngnMNO27yvoauoeyuE6t6RBhJLuQYq/7OqsDcrYQaJRE2HUcYYiuy
eeUGGl1Cp0qVkGZlpOfGbFLPKDsXCGum5/y6kF50FqR2JNa+71BWpawHjCpB1PVlSGIb6kxtMfi1
dNAAkMOFUjDjjtmWoNzqK/hsFGOQtxDjFTiF7U3U9uVtQwIEVnvp+aj0SSzu7cXkEJHtDSOLwqZo
JJTiMlP06fkwmLCLxm+uzD5wxCmxTFG76kA4VNtMm7z/JrHopHLPkrqHb5P30LZG/AhdNr8k34HI
6IlVHXBlGxoaTpHJIcTxOYivJdICslBLPdzN+Vh2sKbM9hFLwnQtE3FH445fK+368by19PTEoYM3
qSdyZFwHcDTQ46eBt03xKPYbrzKprKZlQpGkDrT9sWHK/NIExlLU7eUIDZPMiPzYd4PiPs4516Pq
k5znKAQ1yY7DfwiPJpDUECL4LmyV2YmgSMvk9L7Mazaupm2MF/x3+S3YGv6CZVLxWrWg4ghfD8lW
mkk1udMkhmAyL9223ug4oIdWZH4EATWbsisxO1m2FXYJKZYvkO6G1JypxbvDxm1IwQF2E5KL3bo2
/CACZRGZQMp2qnUxeam3H1oHwPGQCGzYLj2cU4wZI9tGp0ICAIyZJDXPw5rOhp+zQpCx8XUCy7CP
BML5rY/y30O+BUd/hZU6P+lI5CE/tyR7ahPH9EV0rSF6Iw5yvkGXAIRcH0/g3eR2sFQxotpGgLWy
oLdeNvh54hXKqvjR5m0FXCB6P95kkZflxAX0cuAUMoJuiHo/+pxVYTyd6MIJn2Jrcuxt6CQcBOkl
DQS8AH5de2anP/SunZV8BbuetnniIb9KiS+gqI0eCyE9RIRojdytfeQgAKsuMlEGbGRWMfm2Rmcd
+UVI74AKe4wtRDX2p8IugO23Sg0b3E/mU0/Pxl4RfmVCf1QwkrylWcwmiPBxED/yyJgFBwS78Kgd
EhR4RpfUgbYV2KdT72Q3Zpr5D4jImy+Wh9R5BVg/bJGBdeF7BwXSOSzZSu59KyyJfvJiJKEOwWPY
/5osvjUU2uyxjPW1bY0wt1ndjXRfEgF0SZeExA57oq0JV9v6FEZg9VfdaATJGv7l4pZJhiZd91iK
Hkzmti3aPIR3UNWB94zZeFWiXNzYeWNdsiyo87ZqiCsxtNjRmVGPnExjAHJtNAjqoF1PWheB2RfT
6C7vOVxNeDdk6uBfUkV7E1DcvfZzRyMAo+HwFcAU7U2ryshJRNG75Igo5q+VbeGKN2IJXinEaR2u
J0TcJCJqt5nXxM+4x1hdjYeap9GtcUxy6B+kmo8UVC5OwmETbwq/dS7oNfrp2pPGiNWEWHFnlZsy
gRgLnLaZ6/bKAdxPYWwexvcVJSdqBLbonK3skvyYFbjd0xIUBdWmZP7EG2rdl4iE0Vxri2Uk6ae0
20toadPWLPKM03SVdJ/nKUVpSYoC80DcDKhuAwo9F/VMqvxZ2Wd5CN+XwuF65rPcx1Ul012NHfGK
3WX5NUIOfRkgvpIAgiqNHU849R2sceCVIXsm3Dh0qYjy7KcvRZ9gbBtz27yfoeN+znz8CNTherUP
AqKqOoAh/cZoJF17HdPJww02sFqMnu/eonO0u7VZKIIFM6yORLo0mh6ymnqB0TKZ+IbEcUU+7PGw
OZsahH0QQ8jcY2ZyTUgxm65jld4O9Cwj2o2jOVyBSCjTK86tYGNhRS018jpESyyIQ6JQhhEPeQxz
VsvGLiQBmRm/fhjSEFnXbCCf9KgMrvRMUxzqfYT8aMSSmp4WaGjd4yZa0ryABlpy243xcEkGtij3
BNpK41RPZLDBI0GKtSZFAWQYB53mBj3GoKngWRL4f1p1lx1gaAwcudccVYXQ6VbnLhFvEw3dYtX0
Nu+AbaX6oTBGAtQmzM4niVHXyK2jNAf63jqjvJCJaqnUEY57JcjCDmFMJRPqMa0ScYkllD1SC5EQ
INIsvLOmMtWwo5aaUPILEfSeE7GXIRKnDkk4pbbc7DyvXX0PTg55v8M6mW0oIatogwVyABRuB+wo
ow56G5ZURMt0A+mVC7V85h69R411gBbretFynMDsbr9ibQJgjpkBWxQBANi+rQZFyipskZWsG9+E
W40HhrwB3TEn0ys0j8csM8hhGhXUGCNyqvpqplTavu8GiY7JbwPp71LHHEAIUSuLYFVgXaA159qY
YzCcPqjRahVZfk1qb4PMBzTLHopi/EXcZQiQfYMg0XwaUoZI5LIizRikEBfALWmI3DW7nKD0ILaY
gsRgHwVu2AVgtkMfBq2S4UwWE3sM9562vCpJv+JQwjpthoX7gCdXYvmLlMfyMISpb7+vPdvgcwVZ
dWcFSWhtSTNLzI+wvXV1H8fYA8BttrW6rIQdsWwBAaZmH5du+vT9NLXUDKgR/DiIUjQ4qCE8/8f/
/s/KExfVU/Gha56euvf31f+CGoXiDPr7GsW27WiL3D8vaiz/wY+EI++doK+PlZ2KArIsixPmX9wN
Yb1TnKGxWZsmpQprAS38qFI4/jt3qU2wvbIoRXCo/1eVwlHvOOdL/pUQvu+Ztvo7RQrr5YleAfYQ
0lvuT61EUvs4OGzPohJdE1PmAmEuTtXc3lWh2+5xrjpn3TxhO7by4tSXvk86S6b2spkW5IvKED1F
s/I3Thn0J0URJrfPHuEvihovD+bfPxioC3zhDmVnwqEOPhjbZgPfv21ual3Vp0XXLwEOLaC+IgXz
5hhQNv98w5+fBFUUZbmmciwKSvZSlnhW27DNJYMBuOxGgSBcmw2OpkYa3cc/3+XAdG8SfC74cg5c
bupCAE9e3oWlWLNANR6JBehadTBLEIl1bC5HYnGbSFF/CjLk6Q5ElA9/vrX10m2vuLcrqNsseA8E
gpZ78A0B+NYI5DR7j9lNv4R5CV+rIEnWtp3l7J9Jqu2ER+/8ZUsD+xC9z0y65p5l1z3PVOteAOvx
Pr/yqZa7PsMQfP9UPmgZ6nKmRV748qmfPXdV2aEvA0AdAYKUncNPc0R0QAvqyyhQxftzdJ3o8SKG
xX1aLXh5klejI9cdzE/k9PACWv4VUSkobxup8uaVt8JafpCfPp4rPapeQlrAn15+PG+GQ4a/Otjo
0Pd2XerLjZnYzb1Gi3GkpsV2lrP7WMrH5t6yErZpjUOkp3bL06qFk/znx7XUow4+jmNRv7QYq44n
vv/Gz54WRXHNcttEWyfxGIhNSMhoh91+xd7Q/ZKzpd7p3HTWf76rdTgaeXUcZTETeYo6Ky/Ey6fA
riZLKP7F9NjxByTZAIpx0tkVTeCppGw0jbhUaTdEtHqIXMAHgdwnADtIDmYi/HY/VRTZSmFVJ0YQ
GbfmqOdXfqlfPBlebyhGEFM8CjMHH5H12yFoHjVFoFx11XRYChpTDBs7DPRREQ/tmqOr/8rPcThp
QEyCEkIHwKbeTO3k4O0QfSV7gkDIVFBBuPdkO+w5npYXf378v7iLvcyFFkdP01fO8us8+9EL12j8
OA3YwpGnAUsXSyzOIplf//k2Pz1BSzigl6ilgwPx+cEPbhMzdSAZdEmXn7L3pYjs48KFEYgktAv2
cx+7+4R8z8s/39X9aUrktqyBfDXbklLaB9+uwxLt1GYM/zUH/YsDxTG+2ZaOil051dEuZ6/FuUhm
5E2NICJILYE0QXzUPNL39qBGlBs6lf5AS7DpPqRGHSGwl6Na41FKnDVq15FipT1V17TroV4oe0aE
Cbj1jFdJXiS4AK5qR7YOEUKK6Kx6CtqzcJZkZya9M1ESQq/8PvICEEw9U8S+NRGPnvMYqaVhqWQA
FtjganR+mPy0oEod+i3ndjeyuo+U4ICRGzmdtQFO7AnvCclsWvkI7KlJSWBvcVpSSOxVRl0vpozn
WQh2NsXYV8NxRou3uNJDESKeLDOPU9iE4Cadh+wLfcs52Ppyyj5qX8TB2ksNsmTmjsVj7aRxgJnF
bt1639QA9N2+Pm4rvJNjHNQfMztRSMabot38+ef81UvE7AQyiIGB4fag7ZG1yUzyuYDoKXJjU8ZZ
sHdMDylk3VNo4MBzHmX4bf5805/WkOUVErYrbMm1PHmwhoygCnoZVg6azsZFU0DEWF1UABGA8f3d
aYZZ0GQS5BvyP/F9pnw2Fts2TNlJ+dyKAXEK3AIDQ4SAppLog3jFUUi7xmuonl88VJc0TJczIBgo
2FwvR2YG+5WTdOpucG5279NJXwSRonlJgXJjKrYrbteYf/+Z0n0BZOWyMVyabC/vWdoyApBh80Xj
2EZ5arnrKgYFJOtQHf355/tpdbGYuInt5E7ckX3Ry1uxmesHjZtuo2YoiiA466MxrNytmYzOeaab
9pX7/byc0fEBl++yokO+s52D9yXDbVj2dI43udux38GI940EIcLgXNJwd7ZX9GSclY1F7m1Tz9ck
aelqjxge6ehceSWBWCkHd5E05mUdIlPbUEafjtvCIPjmz4/mF2+2x5Tos190l2DTZWl49roFYIBH
wswJC6wLn5R58hXrirK8S2b5G27F1tQD++QyGcuDeXgYhtbHxKqWZkpBRcSIjxPD8NYZk/ErP8Av
3mccnctoVdDFpH2wuQeL2XrJkKhNi4b2rJ/pqFEjMqkrISbFhpclp2hPhlfu+otn6TsQxUyf3izg
toNnWfp+rCNjUd+qBZQRYRhvBFWrPtRi/+ef7ec3msOEVCSm+T4VF++gURrpWWVTSzgbzQcbzn5A
1NkMVsxOMppVaZe9//P9lo/+YltoSZMtoU2xGlqcNA9e6CCSKcJ5srdLdzF4IFw781lYX3lDfvWt
pHRt7sTMDjns5ctYx51R+TYUGDpR/poA8n4v86g/lxDpURDW3iv345I/fy9mBZepj99LsPF9eUfM
qqC8RGFuOncgVgPFZIGk2LIHf2d1Gq4D6blRsMGwVJ20ukYySEvJBXjbWshXPMqU1yrwkEHRMcPQ
rfF8I7MZcCpNhgxoBmYOCOEWjwXWBorX/tzNN2zgMTAHU5U9xkE57aNYjt8gC4EI65f6Tq1AZq0y
ZD/kZY+sq6sWOW24VWkdn1PwbL5oOKuIRJQNUbkiFwpfVpt9JuwO95Ntol7ER9r0T7gu4oYMpRA8
Cf3g8QFtOQI9PygVONQ5qU85r5mPdlNpSNSuld+2fV/fpvza39KoDc4DoQExDsNMCDZ5Noh/43rJ
AEnJEMNf1lqwoBxCVx6c0sZWDcTEWR4iWmXHiBX0cZfoXgj/MYEn4Cybc9uAPwLir1eYKdIZtZMB
3OVU9inNZF+H+omGJ4YRnOT5vVt1dQ4DoBI3HBmGTxApYTUB+7LCsz6TMAoMy4ju8zLFqtBWHq23
2p1TezVADvsUDaqodt1Mug1mcZGj5IvrdoYLP81AorVy2DFp2aGdNzD/rABM5o/z1BrXVUoA+qas
wQVjPEp5hPQhXZtmTcifsBN0HnNEwd8Qn458rzQmCbCJx/Ca9hGJDKIeq4uGWOOP7Ni6bmUEsTOv
4gFHC+5+ZJsY1GhKrEYqk+iES0G/KLRpqNIabjuD9qQGag92zlRn2ayD/rh3sRzghaIwGfUuvVBZ
T8hCRUEXK509/9qXRe3va+2Op6a1uIlyy0bVVvk+QSJ+3NL8iZMiOOUX1CjYcFaUq2nOEXnRK1Pj
8tvyF1VlxfM6CWRP6BxE47VvNOomMQuy6ZGOed7icSyhQBTRV1EKP90j6AyO524k030x5WMbKIp6
jV0wvBrcWdxwIxNrSduUH1EbzLgJx5iCI0a7p7psfPwXpebTCqRmFU2loL5wm1hlr+w0DiCX5rKT
chHyeB6FBA+V7ctBHmvHQmkP0BqlngMx2wWQ4BVgWFxjxFRGjpykh03kwthQpbCP/zx1/lwW4fZo
fjxMaTQ22LS+vH0hKN8LDPxIOBbUn7WEd9NInDfeZIEH65xq19sQxdolRbBqG/8C8aW6IEM333hO
P55VljG9ssv8ealiONM0W3Yo7MKcg6WqM9AyGLnlbmqPQwWs9PTS8Gp/VUd+dvXK9//F2sGWa/ny
iyRKHW4x0N/L3la48okOL057O5rXgP26nRga/WFydXsfOarAa09bnWaIseXcQdqBB8OaRO1ordAq
nA6eXez+/MF+3iTYDnXR5dRrsgUSy9rwbOsD12tsrQTsvdmU3ZnZjyiQpVsZu9KrOkKG3eKj0Q3j
Ky/jzwUfy2a94abMWVBADxc51A3NnA6ju8nQIpygvCRNxwyx5Ma4K+eFXU/PUV3irlDH2dy3iyA0
br8Y1ZzfYUyuX3kTKITxPV+s7dSOFUolh4FCOfjwWA6oWxtykCE7iKE/sRE9OLvU5TQICWSBxyGy
icW+UX1PVEDCUYS+We7R6zPlScg7/BXB9zJZzIWCRmNxNswzWjwrOeOf3NYN+8t14KRNdcxJmbmu
8AN9ElYedI6GuPtqXQGi/EjbwjwSJD4J1t96wF/WWs2RSKKwWrFK0nQmGI9lNBBMkutxctxPi+9l
YfNPFilPqZDYNDuk5JkQNIwGgWwEA2FqkkgGDfCxnFqbhcVqO32cE6PsrhRIxdvSrqVYERRnxAu9
Ljy2euyGspLAdyTApnbT4AmY+Mtxmz/SKIXIhbXI9E4yClSsa7HhWWiUlbbIUd/JWIkLR1btrTvj
NNlZM/rhnnkXyU/nWuHOTiYomDEN2JtWUUHAFaxz64gGoTFvOFm/z8vGLS4H5hTc9VpJi1QhM8N3
uqTPamjGe2C51Lmiqm2JPDQ8mwZn3NXhWk9T7qxlX3eXeCYx6Jbk9O5ZF7P8CWur2d3EM1XcW7qM
jjiqiRoCtYmwwgRcWqn+hIW7PZ5h2pzrtnKHs1olPkZeGSCFnTJN0EQydnWzx4GUxjvlDI11JVIo
HEaEkBuxjoebcKk+x2unr+oKdUobXcQYEF1CYJLxxgw12eiQvTw47Eno1pupb4yOj19ZwEXNwBS7
RiIvQUk+XrFQh4+KlyhezWnsPLDpdZEO+QVhmyUkpjvHUiyURWS2nzlLEr2OEphufFSS2HXsTSP+
JLzxZPkg8KJKgOgIj0DaGvZ2rKPupm3dZerXU7bvptJrt2ORq5uyHkkJaJuMZKM4JqOtVNieV2Yb
pOm2M3Rv7uaC13QVt2lFuoU9qItkij2xTp0EnXMTdNG4KkTXfmTX0JorI/Fx7JcNehaK8lRBd2UV
ll8IQCSL1dZJd9JQZEpWAVI6dnrGUD2NEyzGo8quoDbmhYUHNnZTMrayvsmg+EL5AI/UwOow49AT
Z9geuKWawJ8UmsAXWvg2BfcYTfseGBaS/G4eB1g4c6erM90G5m1kFbyLdEeMB3dMIFsWPpbFDQJ0
wj2IQ4zuQhxSR0buewAIAl8vWeyZvJuLyf3cdz3plB3qRHJiU1oMmwncR7rqdBybywHWqNfTZCIn
CqdCfxmN7xoQnem7eRFvrElPbKBmmna5rxu9bHJC725RPMcrzN0+PkvfrvkWVWve9m2Hh4jQqvpE
z3by5KjWuAqRClK6z+LhAQVIAx8DzsNnwCjGzaBjHGxsMI2rvJMYI2OqNR8QkIP9Gt0h+5wiWrkb
hN/fwAxNv42DO7xvwiohO7slGW2V2+18i2c4fMg6haSBVO4eVBGmFL12MOQjw6CckG8xuZRoPFB2
sZWuNPZfzthds/JcrQniwD/v0GHXGWIc2k9bYeP92oggsxY3W2ZdZOyvMzKk6jLfF5wAvtAKTtU6
S+vpxBuAAK56J0zEsWHghwc4XtDbF4TbPbbaCcftmHYpvuVM2cNu5pB5iUxtvNMgrOyVcAvvNkV2
etLWtSU3IoP7xtI+h+8tsC4SVK6ypnVNXkcGIqbFrW+luSLatJikc8RC00RrwHmiwOelzfi46lVt
bNMhj8/zooHKiqvOhVjtZZ61bdyloVxYbnBVVYSS4aY38a/5uFm3QgztVwkwgc1OmBgXAxNmuKUK
0MOU5MH2MG6ShN6UTs2PY2f4HsrF1mj2Phg0fnYayh9NoLIZq0tT+PBZqmlfAvSqN6OZ0tRCfwXk
T9kdqdee32nglr4ffpMTQj/Ybb3xiV+6qekMyLziEYzsuNFLuANAOytOVwPgqrue4wIA1jBJt4mX
UCVA9ORGZOv27u0QFCxf0L6yr7E1m9jlDJV+6sywvqpNWg0bqy+Ks3pCr7uuggUu1PZw7de4FDHk
6trJ7A26Rdg4jVfqB3jKJdQ0ttB3AU74hyYyguEoKgsWVNQBabHhx+zPtF0TIekoh2ptVxqTwvg8
bEZs6jHozWWj1pe9dZc3XdUcRTDcww0soSHYJEGMRMUAs0kNOKd9sP6+Z/q/Fvw/CKF4tn1cbAgv
fAKX9zCQu/sXzoLv/8lfXXil3nmSzS0NLNgHgp3UP7vwrvmOcwdR1a7yLR+hLqePH114qd4t9SmH
+C3Xl2RxsnP+4RUQEouBxF5AE44WPhPe3+nCv9yBG7T+Fxm6sg9OHlYyYydjtdqWFH7XSByRus7Z
K9vo3138oMbmEvILfpyLW0b+Ufj2rbCbV6pcv7m0PDiwdaWE8Ya6bYvlGsVjEhgrP5lf48P/7uoH
VaY0sGJmhtLdMlVfVLZ/KkkBeGVX/btrL2eOZ2eKaaJ7ABLG3faD8QUrwzo0kfc/e/Eu/9qZP7dj
/O7aB7WqaEzaNOgNh8nM/pDp9L6lPvS2Sy/HxWcfO7SNmqZV7m6RriPJHgMHRgDFmbddfflCz64O
IQJVs+BNCaqOOCxVol0y3c3bLn5QmZSVo6ahJKuS7mu4HnvnWy3/Oe29EB79J49cvPzkPpgQuG08
cqBIpHXlxLL0hfHGh34wOpVo+trrAntLfJxxNXSmd2znPZTWtz2Yg/HZhsBSPd07WyfvPwcDauRK
3r7p0uJgfJbj3LR5xaVVTsac09VnuV2/Ujb5zVt+eDzOmqzIWANplmKiXtHrA+zXdE9v++AHw3OR
jxIgWvJ7WsXXJKvP4ry+fNulD0YnbwktrGXOCqcazZ63GdvgFTHAMgr/fVD/1zR+qDyY7cpthQkA
KZGUBzsZzRdhHDanTL9/q8z/7zscjFDSQo3EmmJni9TsWJnGaTh+fdtjORies93484h/fmuN7gm5
8fdV2L1tlTis39AZr9nKhaClc3OEWBmkp70l/pY04t9P5GBwulOCJnLBRnKWOgNLcYS9YPu2R3Iw
MGfOeWa5jHt7SLeRECdYRF/pRP1m8Cx7jeczrQUsxhSG52zrhc0YKqP95kv1mnTud1c/WDhp5Q5m
lXB1yDaf7L45d7EJvOmZLCLG5x9cuHk/UeaatoYpvs5Y0oAPWJ/fdu2DkRmlU+HonhTp0UMu7wyV
vyEm57U62u8eyjJony1uBcaQOhxa0qeBKge+s5/j+uZtH3y55bNLG0U313LSNrne4nZ07K9Ya5LN
2659MC7hI0H4iXtNurlzamfO+ZAOJ2+79MGimc9gkbJ4nLZ9nIG87pJznEtf33btg2GJyxHdvTna
2wID8pLTvHdkf/+2ax+MS4HLqnZjrZlP7HZdK/8b3Ii3PRPzYGC2zVhWQNknJGPkdRrtx1C+kiy1
vAy/WBwOpRu5ra0ZOAVXtvJzToXnZghF+k1PxDwYlVYi7cpPG72tCYw8hbTU3/SiDN82f5sH49Jt
JkOkVaW3o/QeM8f+kEOTedsHPxiUTenUmCf7aStcKlVmZJ0UsJz/Ogv/3U3hYZt/wEKGVaXU2wAV
h9WKa0Ja3zYqD9vsaaA9o/eraSsxRGArxH0Yve3tNg9GJVSUGRhFzYJGP2UVO/FZ1EfhGz/3wbBM
QtBvTtVMWzJF7wo3O8Xp9raV4TC8LPT8EJ80b0laGJgUBg6yXuG8JsP99ejhuP1yioVUFLQBb+LW
C0kZ7BfDZ5IMbxqaaGxeXlwWgvZDzYsy9MZxXMi7MHnbHgIKwctLk9g82AYezG1qm8O2AcJBflz6
pq0sgrCXF09Sp4A437GkVd2dWYLBpTfzF43ibw4e1z8YmVk9R42tmFJKnLtEtsvNHKdvW9QwtL78
4DViBquuWNRcxJhdGN31qfum15ByzctLJ2Cg8MEWGjt75FwbbTx8SrLmTdMV5eCXF68Bc9leR4JQ
FBQ3jnav5+g1hd/vXvCDkamTUrWKmC3WeVpyE8x223njT3mwXtrET3XwqPQWy/RJ7tO8zeTNW+Zv
97BjH5Eza/Yi1dsWLtZKV/lNlM5vvPbBqAxTB/h6zBPB/Tlvs876jpndve2DH4xLdoK25/gpe59G
fUt0B7KwG15rXP/mt/wfzs6tN25cy8K/SIAupES9qkpll2+JHcfp9IuQpDu6UBIpkaJE/fpZdTCD
idlxG4cIkIcgoGmKm5fNtdfnipVWDe/GOmkxB2NTF2k9fptG++jXcScumxi58QnecCU0xfcJj0qq
Wq/zNwQYr2d3voQJao47TME9+Bt4rB8k3P0ChzlR2QiqsoYoW3aAZ8BNLk7wOtM++Q2JE5UmsrDQ
xe2hZKMFcwwZlIzzd6xV3vqUTlhCagTodIStARqBCfzBdD3Hwxp4nVAQK69HPAv13LEKU1zDTais
gf+BHG1s/baHzNkzM94FieymvVxhufu1j3T+Dc+169lr1F1kZwcXRZRpU/AaBP0cptDXab/YdK1Y
dBIt3VZTZJUDfWrXNilQf+WXbUOB8eshx3vxFKIQGk9ekjyO9lJPPr5zd7g08c8TPjz5XjcNHK5J
2/BSGr20pTRhGer1O/xOjhHK1v0G3QlR0vZc2QUGGfC6OEXwuwtZ5DcXMydEU1rBTjRA7+tYwvFQ
Lp9XZFT8uu1EKGS1EOTtwpbZIoOS8H0rDA3+9mvcCVEeQvPHQd0oQZJ76eb1z0l6XXxQdv/6g1ZZ
38QmTrCOr/1feGX+G3fZ95yH3lhYUic4m5DRudv2rQwH8VXE1cew+e41Hv8ps/klG2H3DnX7e4Wt
rdMfVTd+wXuy3xxJnV2zD+d2GmEiXMKqwcALBgpgO/vlxCD2fT3aCZhitlsRmXtrP9Wj/BRq5nco
dAseYQcItKcMbDkCC0bG9BMURn6L1cVG7NfcDxlkyrCixOUEzUkJI8q1hEOdZ7+dmDQ6CCp6MVuA
MPEGqpvn3Hoewf8juP5lloAEhiopGtqS7uYLDs03qSaes8QJSNGDk5KHEh9yyD5BPfQN3t2eq1Tq
hGTaIs+WtSlK+qDwKeC8Bi+ohnz2ihzqxGS9g5HBQxmXVG63GwsfgRjwStyn1DnM2naGkyzBDBwS
+RxMClybxbxXnfnGWuIKAztRT0RuMWiUor1nUQygrfY7W7kVh6lmKGcd0HQ0xn/A2fETI/B38Rtu
+jp0WtBZeEwROluMahYUMz5kbPni17YTliZUKF+AXXgpWvsD7o9fWdBPR7+2nahExSTqwzny1Lnl
H4DGMYXFxcevbWenhIErGWFEE2OnBDIGkhOZNO+sVJdF+jfHE+qEZcpA4pLpjuNJ1yffWwO07hxd
ZxfUJUIfvni+YeTEaDxbAFcEMp1Z0n9d4wWsieovr+EhToRWOobH047pGOLinW7k856yP/yadiI0
C9VmURGK80+jn/g2grOdezbtbJt1uhiWM2QL63D5UKf5sR8nz6adTbMjrUXRAHot2wu0Ct5kMM31
S4u5td6zzpRqeLeXbScBkICM9gwvPvvOafkSib+ZjuTy779sQL2qDeuzGSsiipS+dtus7oeqVe9M
9rdad2J0swyiU1CKyjGNftQalbbEpN/8ZooTozBlW6W+nJTlMDwuG0yB1zn3W7dcJdAG1MKWQnd9
yXMCdsMnWKXBgNyv405gomalA2ITj3eZye5ha3iok8Rvf3OVQEmPWt9mxJisfXVnDez6Z8Wfvbrt
GqiucABe4XyGA23/aWTTt0HnX/1adgIT+72qLj47eO3JamAUx/prler9nTG57GO/meFuHWVM1jFM
AEkDFrtR4lg3/fYBjEb9pJocZAm/X8HZRK0UY6YZnjWrKRoLE4ofi239FpfECVEdpkM/rcgvx8CO
dxE7gYj0Tny+NTZOfI4NDSMA6pGzUZ04U1Syo36+yNKg8lteEidIF4jz+9Z2SNUK/qmJg8+7ZX/5
DbmzkWYZ31C1NeLxZ1zoGeWp9SFo6+3Kr3UnSJewIrXskWOG8BjgYjrDYnP0ewRPXUEQWXsVVEAA
YP+UwKbu8JEPu3em+2VW/Ga6u4Ig1cEIFbWumIlt/rhC/w7rE8/nH7cwfINTu7Aplpc8CGAW2aQ/
1hTeZF4jfrGP/nUniru4h0E0Og5/fTiKbd1pUJ5iQPgdvG5cL4uIaqiOS+i5L/6Y+gpm0MRvQXcr
tpog1wYVPNjl9GoOakB1pEkCv4no+vEAyYPCZfDOS8AHYLjDvkTAKvqNuBOcjUxmHBGbvdQ2+hbM
wUNnY7+EbewEp1KRFibFmrWG9roeh3KYzUe/XjuRCUDIZKG+x2M1SqemfLkxvHvxatrVA6U9gLGo
RsaVOYAvJwUuDPryxi/57jpxaJ6sW4In6xK1Hx8yrR5m6rnKunKgGhUuqGLFaE9p9z3CQQX+/o9+
Q+JEJZR0rM1hPnuxL7/a8DF7Fpz9mnZiMoJJJkjj61ZGFmpou9xC4eC37fzHZu2XUy3cqOCIOEaI
SLIDc8ofli5/Z8t8Y311HZ9EpYAts+NegkiEsuM2uTVZ79ltJyBhnQNRZEst8srmMGzVJ9WIT36D
7QRkhfJAEkaI9QrC2eus2pszQ7mUX+NOSAobZBrF01i6KQrobH49BXXp1bSrBJqkADWlwcK9kk0+
mLUF2Hva/JYSVwzU7EmHknw8gKNAqynUYGEpPQq/eHfVQLhAwPoIJYtlNkX34TzeVuK/8///P7Ul
yiFe72Zbg9feaU5wbEtg9g79/M8MZeF+A+5EJeuStNMT5qCE2YtuFWDR9J2m48t8+M3ZxJUCwSyo
SbVE2hBY3HoHOK3XohijNr8JCVGfDOnD+2zf2GOAeiuYXq33YNDuXxoSo1A/H+MvsttBO4MNAVmu
YMIk7+E5pT7ALQ3OtPBbqM7IjTePqKIP/jvPr/8faueEnAOiJPcGTz3pWt3BC/emBk7z30f6MqK/
Gw0n2vGALCcdYqRZoLqXGQBRAfdW2DoWMYCi7/yQN5ar0Il7obXaYGWEH5IlXwhQ0FSO1//e/7ea
dqIeiNh0hlDPlF3Uv8SzPlcwUnlnqvy+beoKjeAfMkrAAE25598l7Nv17neNpa7KaI3wPA1/Ylna
Cw7VrseYdV4DQl2VEZyRUP4QbbLMRn4npwQJ7NTrZIISqNcRH5gW1m8bEtdrkA7HeGrbgmer196A
Iv/XjTfgHQZC7RJWfWo6kApenqj58asf+k/V1q/n+rZZa81RSVtO4TCc9gq1d4z/dwY//xeesNh/
3fULEiGqBnzNDQL0p1yYL0xbwJSz09DPude7KZzNXv8QlVWgZEgpyx2AqLBcK50/IP85U68Yhfne
6/Yrm7ejiieJGg5tj2YdQJan1k9sCN+e162LvFOE01mWKMluCyCxAfZtn32WAOoKj+xuaRRz9Dxc
giuOcvSxm/70a5q97jac0aN2mxQGHYXbYlE3wSS9Lidwfn3d9ABqSDRBoVJ2vaLg8845AZUOqlq/
njuxWs00EOg4gc4wI8CjNvoAw+7k5Ne6E6xTW6d6SCHpTuz6BV44ABoBDOPX9mU1/uXYvPN97BUS
q+UezndRMzPYgBHP7+lEqoUdIAMGBoVKfOlKeKyrQ79Rz8adCCUhysD1PNKyofDh1+0O01PhdU2h
oFC9GpQ6I5vJGAZlnfcfyoznrGV+C68rPJpQps85uMVlHQSqAN8V7DNl/eoI6T+ER0PSw0IZrbcx
LwPb3cA3yytzQF3VkWirPesWS1ETyr40aXp3Mbr1moOu7AhG7tlGKpSbNvkCYk6d/11l2Kn9GndC
E34XImIz+h0u9TnT2b1JPOPSlR3NFYCQKEhPy2SOg3LqhkOTDezo128nMEk/wXDbwIJR7Tu7Dtv4
00rse75Pl0b+eQ6lruSI7/EGVQbw6ErKl8VEX4D29DsRZU5cminu5CqhIdvX9nlKI3hZ+D11wAfk
dVi2LRynwYSAk+k4tEdryInAPMBvIXQlR2TP0niAi1yJEuL9kCj+ORbp7PcxXc0R3Wtep1WGSViH
D2yEQUrwnlnoG5/SFR2t2Bwonfa03JDFOutZEwhTm9hvlXV1R/iYQDnV6PhWmRck9r/IOf3sNcFd
1VFjqI0p0rYlQBqmyMR8aOfMbz92ZUeM9RIIzD4tWyFvYbNy20+Z33riyo5WC96Z6lbUr2dRXYJn
8whDwshvEqbOjlkDwbsYgTHhe3DbZkYVkoRe9ZoY2dfRA2M3KNEXdDxkcCsKkXC3Ivhf94v/smiB
pk5oZm09ALGx0dJusMLNxgc6CK+MDXWFR3qh6VC3hpYgzd5VO1xWMj/9MjgHzpAEvEp3SJjLCdF5
dVlQ6sj6ScioKzzSdQ9vJ4Ihoev8Ui3hVTwPj16h48qOUrlYAF5XWqI6Zyx0cNiMFH5T0NUdZYBQ
8NVgTJiFTncAxsQ0g/zDr+POSbZaFWv6DN8SHpcbIDkwb5ml9pvgrmMfi4LRbBw198HE7gebP6+e
RgTAN7yeKCHq78QAjHM5LOIKdjwfW8b8Dj+ufz1MQMMAIuuLU4DMxgKmrzmqTUVz4zfiTmCC6Lbo
7jLFgV060S3sy6CO/OoTKXXumVsQZUpY9J0EL7EemyIPFr+HR+oKjiLo54HywYXbVuTbxpFdNkPu
J6GHwur196RMhyvMi2gJmuD+3LYU2O2wln67Pfgwr64P2NO2kAYwaIii7SEh/f3u935CXaP+aIMc
A0GUlsG83Ox2va609Du3uZojNYVCJd2SlqSP700MfClsk73moCs4CvHI1rJL7gQePOI6TlR7mrfJ
715CnNAUW6wBf2oAh43r22rpnrntPYfE2TGHemyjTLc439PgQ8K5LQAKVwe/QXECExzUSVQjjigZ
ILJXoEqe7TxnniPuBOaFMRPEEiM+plt/GMTWfrdtkP/w6rorOWrEjGWcwPNFSpDNwW0YPuLprfL7
oK7oSAqAJ+oQox51lsJRuAo/wPuYfvfruxOb1WLIukDGAMeAJD4oQGoLYpVf3sDVHVV2aza1oHEu
qh9bFi3FsO5+88WFAcgYz1RtjStbLNatgLfbiKpC+t6t7bIB/+ZC6AqONhJkeEbBgjgAOnC/t8Dd
FcuQgLC8pUb6neRcRsQkyYTfAQWnvGoemmkudKi8Xt6AV3KW3I4P2Cwuq8BMo8MA5C8QkXb3O/Nf
rMt+TZKB/IfcL9jhUAbheMgrcJ4XeC36nQASJ1jliMY1WFEln+kN0H3P25h99ZrtruqID3VmwULC
CgZy3kMHmsODyd513Xnj6unqjjpUWeU9x5RMGP1qxv1KjsovX+vKjrqgx6FlhEuYnhdx6NsYp0X5
Lnz8rY47OSGgJLIa8zwtUTu7wXWWg1OZ7p5j7pxxZ9HDnhwl4eVSLfQoY5iwE7Y3fqujKzwK5jHO
2gDplaajdzjHXKfUT0ZGXdlRv7bBmvToOL1kVaKGKzzsR36vktT1Ilq3egZJAznVFP6bLdnjAqWG
ld+lxdUekR72+2ONg2hek/pYxdG3Xni+w/3nZfuXDHm3pQ2QX7iTV9bcAkF+ruAs7xWervioCejy
v1MlH06bSX6Gxjz5Ne2ccPstr4MqRq95Wg2nrGl/jKx7j8TzRvy44qOpTqShfYKZovdz3kI/GhHx
8987/sZO5NJ9aGCHAYpmWChtTfMi97GC12fQAntq/OxJwBp8vZxvMa77cLdHqo+gdj7mmb4Bt2r2
OzW6QqQL/L0dxxAjv1QPHK5vW8r8zheuEKmZYOENuDru5mGGsjf2vRuMl4YUT3ivxyTKoIKDMTc+
qQrvDRJ9WSW539ElcrbPkEg+LrCpLgNl+Q24c+xE+ehnf0IjZ/tsYMTRwB+Uln3AXrYRiZAcmnK/
hcXVIo01HSgqd/CgAnLFGYwMyKVb9h4N6Y04csVIeVeRIb4sLXmbfKv5OqOCMZ785qErRlpJw2B6
jsYbIJFandwy/p6y7I0YdcVIsl3qGs6sIKDzJIEzNonBuwd6SRSJ1pHnoh46YWq3aqpihZ+y1l13
N4+BOZCt9/OHAZTo9YQXopunDiT7ckusPSwmXY91TN856b41QInTOJTq4TBjgVwDMz7Z5kcGpl+v
UvJO+29NHCdae0DYDakuna+XT6mczmHkV5mBYoDXXSekCobaXHKLMp4LQKLPHcuVZzg5sTrXUWV1
VNNSy/E+F/t1k7DHf983fj8kgD697jc03gM4f+h3O8K/W016KpAH9Eotgvz7unFYTecbjNoxKNCr
lcMY3ozB7ieqQp3R68a7aNJ6FfiYMtA3k4ye0j73q/SET/LrtsOYmAAkALjB5e1DSurrzM9njrgK
or1Xe6jDy6LOyNNCh3s2AiPk9y2d2IyjmingjDC9G5kV3TJ92ezip3ggrn4IAPAZlfoYErPaT41u
zjkAUZ4dd+KSgrkw2QAdV4CrVvPwKQCi3m9MnLiMIgJnjhWrYTbGF2nsfgrgIui1Q4PP9nqaJKQa
awNwcckYPKfSMCgXqd7Dw74Rma5iKGqmjVUjZgqIUI9mWD7IJvrsNSjMiUvcnImgM+ISYoQnG4aq
7FAhdPz3xn+/iBNXM8TBc1vwZHZJEsdfqrgpUAp3Ncy71/4MKsnrMYc4uzHzDH/QtNEWlgujfpLJ
yr2OirBUet26niYDsAW+qO43cjR1DsFWEw9e6RZkgl+3HqThyMPL0Ax8eqJJck5DvwcL4hoWBaNa
J14hhDiXVdE19GNtAD3490/61lR04jMHOTRpV9yezdTfdGP/sjd+4jXiaoaCDZJlnuNzLkMOHs++
ysOWGb/gd1VDIzH9HM04ywFFeZy0uLVj4vcpXclQGgjc5gDSLROxj0WiOn7oqP3ba7xd0VDfVVmY
AxRdAoV2X09/jCT55Neys2nyNDR7d7nDsVYfMwF8XJ+tfoJ44loVhQwIC0ARSSmj4H4YXzYin/26
7YQl1tgwBbYYLefp927O/l737Ltf005Mmqgn6ww/0hK1aTkgIdqUxtOhjLiCoZ4loPsKcjmLZ094
hTqpdvZz7Qd89vVishiTNgKIlTI1YwhtD48LCPC9BCygZr5uvMmN2dIFo1LT8EBG/WFcUr8F3FUM
6bid69hGpNzTHdpsPT+qTXtlhkCffd3tsGnmhCUY71Z34PgAo2QTMfjt9q5kiLCFj7q97Dx8mh87
nvTPzOrKt3knNAPDI11JjEs3JIeWx/dD7peIB7Hj9bDMpl6GCNoHrCdWREUAosEtWyEb9NsfXN2Q
ygM4wZGQlHZfH4hqjnnD/NZZVzcUzWTnLJnxJLcEohB786NJ7ItX6LuyoZ3meE9NMOJD3DyYMA1v
WSRSz6nohKeZItB8N3R8SbMHHbBP8B4v/frtBCftqxgQVgibjeYGHJ96Ws5dtnXvVR+9sd270iGa
2pqmFaRfmTIvfTw0eIEePOeKKx7aU0inhwZqxK1i5ZTUD9Xq59pGXOkQfF+DkUx4G5aTiW/SBbTp
iAz2nfC/7DX/fOsjrnpIBynXq5yhE4wbcsg7mfxdx61oi1w3jd+XdVVEzTLDzwlIEJgArKyYAFA1
QSbe+QXe+KzU2URD4Glx14QKIuwnci8CWBKj4MSv2vMf4E/BgAhcFwwP0me3liff82kYPXuevF6/
VJR2Lah4aTnRmR1Czs5zJ8zRK5pcJVGI988h73G4tSo9mgacP8JT47cyuh5GFDQN1oSXCgcetbLo
VIt6pKVe/VZHV0k0KGXA/Z1AfFjaU1gPn/bdr5SHuEIiaaJghZkOnhIrxou6HYDXtX72qsQVEvGh
ryMsuhDk5FYfWL+ro2Kt5xf9h5BoCzezZuBgpFl9yIG9DVO/B3PyDyXRhPQw5xHSZWlfF5iYf63a
b6q4SqJhWjmvV8hDhi6fir0HNK6vA78HUOKKiSyYmPnGMqwsZG2AJW5vA734uXQQV0w09jyzdRSm
5Qif6Qcy1ssF3jf7RT9xdtII3LqEbhFaj4FBDFvzIKb5ySv4Xfuifdw6CSPlFCo5u91ku2ZFu7Wz
3xmAOPmhiTZJlwyXI/r8I+7yP0A1/OrVb1dLNG1jWk/TRZVsq2992iikzho/LyriSolw9xymXfTI
mdU7hLJZa+e7IN3yz359dw66OSC/fMb7EMoDIWYJNb2GdYf0iyJXSyRT4N3Garo8ISRX8Cstl3cr
KN/YP10pUSXZ2OPVDJfQhVb3+6C/s6TifrciV0mkcbjg0YKzKCi7QRmK5acSer/yG3Fn/5yMqnU1
cyRZlrwtu3TqoN7I/exoiCsi4tPG55yh9XFQR94RW6zCs7yZ/ENDpBth8Qeppz3SRRclIPIaL7UM
cRVEQiw8Txdc6KQOb/kUf2M19xtxV0EUgQiU00seMaqqj5emU7qevD6mKx/K63wM9YSVXG/5kcnu
vibSL/vpyof6ZEwDujJczSujDxuOQnkfTn7LuOtaJNSwTPuEOpuRdx+rcbpf37vHvXEydy2L6lrl
6d7tOJm3SViCTke/LypANmdv1vzZb9Qvi8IvchYrqjAIcMUqIXk4VyoBnht5UL+2nfAMwnWQfGjw
RRuuH3u+R1eQQ43vnG8vSf3f3FtcBdE4TDSpRlzO+2rr7kY5V890NhBYotAi6Iu8jwFKBuLz5ybT
xDM55SqL9FCZbjI1rtZquNsvOZgK1mzvrPGXbM7vfiNnW53TBIg2IHxLFA+Hz8NMBzjgQuTBi9iQ
bDlO60aDYgRz+sJLzgj8DpNA+U0EV3wk7JCrlgUJzILr7ADG6sukafLOt7rMpt/8Zq7zUdiipNgM
+FYyTr+IWfNDFFV+zs/ElR8lYHyTvK6SclMrL/aMxMc+XzK/8HYFSHhYD8AFxySmXfiByD2+Tu1E
/BYmV3oEc+atyjW6Ptn5bCT0nlXkt/G6uqNtG8kYRN3lxQcJJkzX9RF64f4dQ4Q3gs+VHgFTw3LZ
KVZuKGwYy5ZF7HPIBZ58jW5B5MSWGU6nbOwt3j2Wgc1+W5urSwqV2ICKRAonXwgFK4QE+V0VjSr0
nKhOCirEeyQ4HoiCtDOyGGW0FkHE/dZDV5q050qHWdVnZSKH+NmQpfvQGuC8/WaqK05K2rDmQYvJ
lKXNQdVsL5SMPJ/KXG1SLHW81jUGpl/X7mib5EbWjWc2wdUmpWmQ98yi8SjvplMYDN/0bv10Q8RV
J+GOFcwmuCxsDauu+vFFJWL0Ow65miQDWYlsLLaDKlePgg/Dh4iHkZcGD2nm11uzuizubd2DYhoa
nD1T9uelDufft+Y3jhYuN20Tke15mEPf10zLd3CIurDAwXxKjlr29tO//5A3Vn2XoKa4bHgYYHR4
sL3gAK2LaIz8LriuLilUKCOyBstymM78MLQQJo899Z3tzk6chkMuNoXFM6VJXQjYXp7meOjeGfzf
j0viapO2ZGhTDYIVTi7r97jidzBJf2f9iqL/HEX+udcmrjipztke1gaJaFSGsOquVqnSRcu6OCgW
vdRZ0c5D+tTWC28OUSqouB5Fsgl5FRu9mL2QdoexKuQqnY3wbxu09h2JmnO7ZPanbccsL6Bp5ce6
zpezETq2p4YGXB+lHaERteCOL/C+XuDhRddghPPJ0mZFlcrhRexdysp8bbfh2O2m4od4Gavv1Fg5
HlvO189bKHl9D1FYthQVm5rpYK1ZnlZr9uxnzIeqga1Px+ebUQzrBwvWGuoYGs7SO1gM7fXdTlPN
bnkwNjXYovs8vuBNKFtv7doJMRRrRHW1F2ye5QY6dQhKW7bpAV5+oPKw7QTe8c6hWhQRZF1JX+lr
sDN5eyVWpCW+KBvb/ArI8j4+zGqu6s+A600fB4Hj+Ied0b4veJKO7U0eki58GLs5Sg65RI7xLhDN
sH6k8zRuSdHArIRiWkUiR6qqB0JzOPS8T8zdMudb++eKjy3PteXpEqG0J53bxyAB+uSuifcFXjjR
EmbicSFLLfGYFkE8W8TLaqLHeQlHdcY5q2bFsAmmgGHp7X4C8hMk5COdq16VpKkF/VOPwTplxdwt
cW+PKswUY7Ch5mqFDf0y8PzHKqcq+gn7+3l6TjLoUe5kT9fxQ0CyIL+d1yAfPixsN/gAzICzXgCl
a0Z6QBG13S+dxOPKcMigNW+eTbdQ8aHuKOvIgUzgIMli0JHQdzB4T9kLj2c8ByyK71Vz3YUYZSj3
2/rEmr0SskihvXmqFxqtH/Qw4GqYjY3pDuuwjuqvXKzVvJR6GmG4nsyTuoX+lOkEZx7K0hBFqJv5
NFYdsr2wzumj575qkvgoRc2Os5Jhdwz2IcJXpyQEOm0kojmE+9rtSJoP+mHK4umhNi2BT1095F8r
wmR9k7JsxvlbVfW84xcKuh4n8omIQ8qGy+DIK4FRiI5JtM7qqDltv4S7EOoqyYfgBnmiOUDyrBnC
0s6SfIymITprZpLpMA6ii4vIDkt2EknNWZETMH4LNvUAF+aEVqIwpkfGsIfn/tehHVdbsJrVUTEE
eEXgKpyvGMgFJxhjZV9RkIuXNDnv4jA2uu2PpFpnW0RskFezXJM/1jm1tFBUSg75aMvWIwC09XIl
KUn+IjabP+9r8x38tPAJGBHeAdfb7dWRZqQW12KSyJ+bea+L0ND8ObFUHcc8XbeTghFF87DVeXAK
YLk/niH8Ul+nKapv2qVpvsU8Qs84hxHboV/TNTnrvGrFkwzAVjo0EdxOjns/THkRySGfHyfL+GMv
UMFczGsVfdwqzpqj6sKQHdOedUBqDeIs8l0+VjLAMdrSoDJHPaqnXk3ptc2APjpuSbbOp2AYrTzp
ObJriXMN5QVMEJa/53pMwvuw4aIpoA2Yutt6WPC6IVC6s57HjovDXAX9eJ3s1ajKSCRW3UOveR7Z
Ov8d7bUQV0PdHVVg6hprzZScuYj0y9gQ/Hfkkid96JDBf2xQJ80K3IqTj6nK+/4GYByKV9q6U/SU
kI194lPEl1uiJIo0GiFXflqWvQ3uRN8t6hogkO127MGxLZiEX87B1Em8foyTDu5tybT3p2G22wYk
b2j3z3Jk21WG7PVdS5puPEYJSj8pwXXzLt/TPjxsqRWoYxNc3fXpmo4/57Ufs1NNl2wrcs7muAjE
2G6PU94gS10n+4C/CWpJ8TbDWQRUOa340Q6jgVZjy9v9SdBmTY7wd0XNU7jM+xMe1rIA3v+55F+X
XMN5GagykxzbsVnvK+gu8fTI9NaXq40Te2AtTHoKvqR8uWr7HtDRgiamLxLU4N5GSZOczNDNL7kF
ZG61M5uvJw6t5c1srZ0/rsMoK7wGQH6ZPkphu+Ue+1FF75XO7Weby6g9BTtKYq86FqAa/sCnBLwq
0EPSn3WWKlT25mFSoVCr5flNv8A27TzCNpXzoqunRB4XDX+ie23avAWvJwq7W8yo6b5hbYuC43Wo
8S4GhkpppyZaH8cLvupDQjuRHBYuoz9JBk8wJFqGGo7lF0eLz0xmU9PfJjXL6BEGf2HVwg9BR8eW
sLDUov7ZQQ78glTqfkSZACZ6k+fTIcjgMoaDG8kee7wmfEmVMD/yvd+mIuqWLD9UeUXPsk0kLN3X
7Z6ocHlqO6gPD2KGWZvkXXKrjDFjQVYx3OIuXR80CpwOkezDM1FjfruJXYfHlaVAzDH8p+6rVI38
k6Cy8iMXstm6glQyFUciMO+fIN1R5HpO9nAstkyFzanred4durU39DjFS/o1qvIUOc9Ab/sBUU2C
QsTLFL0gqJbquOU8mO7qfm9gbtbt4sRV1ZIrCGA6WWDqqdueKBhsh3vUnZsEZNdDwBbgyWGKll2L
ptv1ASYBc3PNeJ7dA+81LYVog367ok3XkpukNZFcDvM2W70Wc2hV8kHyJiOHdQRJ5pjzvn7sJ2DK
j1KF7XMdz6ovwmpN9EF1vS7GBZymYk5Tvj4EXZ4th1bl/CzGfhhutyzb+yud8UA9xXG0LwcIJfAQ
k9Q4htTMtsmJMRmI67brMtzJFzIUcGD5a4jMOJ5mSjt1zGkd3fBNdO0VA1hkKsUatsc+ZeqQEIMj
leJUfDHAzppCK+wDhY36rz2b89sWtboFXD4/dnwCYbRNuhirPYob+LHZIqZOMU4dxYZgrIrERtio
Tci6h61vhqIN+RoC0myuNa/jU7ZGWZGIKCnwk8RxzqsP29L+YSV4rslGk+utNQz3Y5niNTLR2MsW
0sEbNdigGH7U4TLQm2ppaH0wm1TLvd7nyhxSVYN0I6cmSE+JnFD4V6P4Kl4KHGTq9RyFYzYdej10
vNjifeMnyVI9PSSmWZaD1kNSX4udw+11a/Mmu9EZziTFNEmz/LRxT/OC7D2Ya6ZX/XpU1cr64zTV
cXhoI5wfYIy9hfMX1lSBOk4Rq5ajqEFQRIc29YwMhmwPO1yB72b4vZnrhFbmr3VhcA4RpArbw8ox
m27TbMofkCvbq6uA4oB11QtF7XM+zz3FXI7X8DDW2g4fp8Ykf0gqY8SIDQROKXkVTAcGc80BL5ax
aI9KwXzrKglQH35KqpxEZ0D6+vyYsLCun2pUpYQPQ073rPgfzs6sOW4ky9J/pSzfUQN3BxyAWWc9
ABHBICmRFCkxJb3AtFDY9x2/vj+QrOlkqFqaYVpZhYkMYvHl+l3OOReXIDoWpTAkI1DI/sqVZljs
4mkKvaDOPfHX4BhzRlYk0Vl5NAbaH/plgu8aeHZSqKuc2nEcZEkHI2Kcu+x6lD0FqtiCXu/rFRDV
0fbiLL9sYle8J2s6OgF2szxzpHCv03kx+12q66S7XUU73fLc5lflhsjVVdDRk3NzRUreR37THb+t
4+LKPW2WyaDMRT8tu9RJOuce2qduj5rZz5ygdYQXfR2KnpaVa0L9zI/m0ntvu9WcIlcba3Nv0K00
CRajN8tDVKIbuhvaflguUf8Z2sCKStns8gGNMfpWueabJCrnEQ+4y8vLAgWiv9CwcE3fwBVffHQQ
HMynU89fPFnOIqb8P03lsRsx0Mcu78tq37UZvCWedfRo/J3aMbA1jt79oBojv8aOZ/NdNcD+uFyX
2Eh8OS9ZcT7PaIbuWodmOruQ/vLuTvTSsoJV6MY6JpN0sTejjNFS7vulP4pVIzs5pbhV98y5si9p
8Vy0D3XJEXpma2ttvmQS4kegtIjmm8WOF/FOjcYQ7xFwCd1dmZrFQQNw/FhJ0V/FirN/J0Uz2EQM
RQ8yXUH33OVWE647r6yG4Vh3c6p2rpWWxrkXg4N6hzOqhoAOiEn7wS3Wun6bocOFxzWWM0Fp3LcH
kytfleGKk1kUsco/pNIuhjdpidrgR4Mm9NXHURamvhZzP7nHRbjq/ahsVbPO8vq6Gls7ObY0XrF3
uNYiCxqE2Mv9PCDmHABLN70HpUB9VX4i1glA1jIYbwxHh/2FVZOQDta8yWt2TF2tfpPaHthKBzCU
c8Gq9xh/pFWM68QMQ+OGhj24A2losIP8pk5jnUN0YZ4OajGXiaQ2slS+0P1ggiS32vdWn2sWHYze
ufpUV0M6ffOQBwy/9Vko1u/eyMrtfkjJRjW3Jnp5S5jquToMhlyag7841az2XbP17koSb7ocsq5N
d/nM6eVnbUSAGyV98sUqtP4YusKLDwi09a5NH2+HHUD+fooOQ8GZueyUwWeIOns2TPNlaE1NtdwI
Wg/GS+CNKhvrHbYgLpnUwUWsIiVwqnYy7Yhg+niRCKZRHfL2CLB22U4l2dIFCNRL0wcjEdVYhRn9
hpGA+37MoAOTHoQ0Vjg73EYTFW7thMA0fXfMF+ujkKly8DQqYQRWnCfR9SgmFT1gZptyN3mspUM8
NI577tpjjQy+7c2t98mLW9ndDjFZgtuycuo86GxdRkQa0UCH11xh/BzsaLi3hYgSD+hNr9a3TKtO
LlfaaNzJUifpmRjV2FwbnRJyN2Jh0ouqaqY7OlPSSrMuh9h6VyfZiHdKvsB8GGxlib1jQvo6AjcZ
16DF5R7vuqUzR99eiyK/WLopHM/iTigKEKv8AeZiMv2piuYvJvDuO3eIBoD6Rt21aE4Oqtzl1WDV
l840JQ9luYRd7XcS1Sdc+CpjFQp6z2WHKTedlLd0/THq6quidqsjm3D4GJt56PpqHNyj1Kv7IzUd
QlZt5o4dLKSxu73KEid/2zMrdepnzUD+0F/6osr9NZ0UMzGs9g1tiaEjLas1+ybTu5u63hp30m7k
jfZ6WV4qCikK34fjzY/y0m6B1uWDRBS249CjJaGnDrJB7XLv1VJl32YRlcMexcfOou9cLDz2Fg42
iEJWph87UcPBa+f2tfToO3Zj03CkChQJwjJYCZTzXbL2XXy5zondYd/yWPnAWKHvJsSg/blCWvvt
MgxR6tOkaHLfdNbSEkMZlUo6n3af+i8779zvajbM/pMpum6+jh04UgfSbch9ysoOeYW5tGnRBG4o
DjQdwt9xicZ+M7qG22OHhBgYcvS9UHotmjQ7mnoq6GQ9uJVWAaoC4l6YZJ/8GRGAu0w4ZGbotRES
ac66cs85byB6WcBYzsl5VvqsGDLlkdOBHB+YRtMmFHExc0hwjDNhgK5Na9eEFQijoYia8LIV5UqL
aOGEMiDEc2+nuPEc3/Qmtwxqt0s+auSqzvsqbGUQycL9EA4uONam9uL3TdTov7LByexAmFnyBWLO
euei30/SZDHRhlvqM6Ify/PHWHk3JNcMyIv12OvAmLLynDstN2pRxh7rmr3LorSXeEzzVARD6HZn
djT35nmRLgBcIdSIMKgzm3YS6UhzncOKLxAd0DquIw67gY5GU4jdvDDaqYrvog2X+bnOanwdSaLc
+gFrMorvCtDPZNAFRxWJG5f4IQnJuF1lXp+/6Rbb3KeDgcpKwpg0+7ZNM/cWzVJzChxDYnpDjq5y
2FHdtMNdO+DhN6wyQ5BTM/LWt2fSScE6xwWawKRJfJum7ZlXXUnbWT5MMhuOUe6ay2UfVWX7rZvN
kBOj6Pvowli6ApKa6SbKG/0UxsPNbCqVB17WFI0Pd8EwblSzxG97FbtmEPW1c766sxGed+WMPHOV
hVHyoYjobXZDJm9w36SOdL1gSKLonelIuvokah3e05U9a2gFF1bL25nI+lw1U3O5hNIaAgIoRGDs
kNO0Jy7LbkqwgV9FkefJLnNwT/zKTrw7Re/HCyqVNSpDw9jiao7JfE+ypsSNNuAhEt+kVX9ptI6m
btZOy1/xINM38VqUlZ97YXpVj1XxIxeO05QkIwQmI1zytbgsRqK+y7F1vdQfVjHMwZLNBPt2mRto
99jM2Zmb5mMX+6icJOGdY0e1e2mkRnKR11k+Ba2VzcaFDIehZjSd/oEWb1nk20MfO75YraU5s9AA
+jS48zwGOHPhdSIn+cYKvXfDEIPtQ4/MnXfYzvVtp5JavsmpQT7Ac3beufDDPy0uEcZFGYs8PLYi
N+0z09LLcEYTjrb3+2ZKbm3YY++sPowbvw2d5ROsMuejLKfyIutVuTfL8bDEJFzs8tukzCH3ra6b
PpqkPH3AC7hsFFMxn5V5FRFkXisS4fRj6qjg7kd8qPtYrPN5wwH6DopDZ5wXeiZXmutwemd5cr0Y
O8dO/CX08ouoPvtWr5PfL3TPmi1z2jlnvQfzP9BbSjgWaXQn8yj+KFwWV+ImJdASyx7O6OwHa6oF
XVYHfZExFSlNYq6WKJdXOlqXLyHZvg+FHXbXS+314uiV4t4zF3+Z2h92NL5f81yQYe6j6CK116wm
92fHl3YTx+dMjOHXndbs+Hwqll3ftVPhM/z2h9BY53Gn8aDbYDDyBCgHibYfasXvZTcoktH02fNu
PSLn68Qb3GtDpUXH0bNEnS9YtuzTbsnfpeY0j4e1Vla2j5OFBOxoWs0nmmyYkuNbKdL0hfFOeEZ/
LpTZ03kjnMpvlr0uD+4y1iaZyMVuOBcK90eJUNV3yx5T/lQ3YxaEGN+Q5Ac5elKSsbyTEZlqGFDT
8KmRZSH9qVRwzfO27cNd5Tlp68vIDmc8xGV+M8xzkgY2ifr3gBTUjFCKUUZEpt30mTxhXR5G3bgP
bCx51Hq9Kg1VXHmpyN6qtR0zX9dquG60F73FZjtfs4JW0b8piv9vdZ0TACCyu31X2wmoZWeU51AL
l0BRn3lVeVedcrdzk/yGzEoK+ixxY8TnyqXxKtilOmVvR0mdNGNKvYucyjEdMUdCTq/r5KG8bbj+
BjGiS4gyXCS99+MsAhqCXlWR9SogqjolbzsCHmSltudeTQgLCVmLNexeJ5unTrs+9FZXOVUO3jpf
1eS7oEXFEr6quKtOOz5Uq4nRSuFvG333nhZb15VDNPmauqs6pW8Xa6nJUhQbZSEz0Cd190k4/A5E
+wgg+Q/1xVP+9pr0fZqMFozcgiTJcYjMyfENLzass4Kky01JUmLxK4+qfuDGifPBQNVk3AkbdW6/
KbJ42A0IM2x/nxfyMNWhfJ2utjrlfzejlVQdzYP387xZqpoO4sk6GK8iJahTArhQ1RKHeG17RDeF
e0y0uV7IjuX3KgCkOmWAA1tPvYqC5n6a9K0ZvpFe+vFVC+KU/b0sKZm9eAV+ZXX+GukbQ8vX2bxT
6jf1TJgfJVYpisKv9VR8Eq37O4Tf/2JPT7nfQ+nkoYq5th2Ff3XuGqTO61rxKVe+tElJl+R2OrNF
YqP8bBeUTqPx8+sG+wRCxHZcFBIBKJuVtHSwJ62ouz+87tonuATVN7FHEgJ2diEfVmp6XiPm11mN
U+Y31UqYMc3G03SMrzSL63ciyq1XodHUKfObQHoulA1TExmcdJeSr7mnatu87hg47RihrIV8dbct
wkGEbwSZsVqtr724frlU6JE5TEVWgcocuiu9pIGsu1fpyKjTjhGIRlLn0bCorH6+J5NNJ/X4r1et
FOfk0HV7SrOGgEEVtou6SbLY8qc1Gl5nUE7531TitbfGMXR7g8rh1BjnThq/TopJOSd7055MEwGv
GgUvRSmAUhnnBWmc143Lye4cozl0VnS8wOB592NDCZR88CuvfbI7ixmJfgornOmtPObOsM9L8bqz
55QAPuq1CR2Xx6Z0cJjK9LOXVV9eNSKn9O8WHU1tbwp7jhrWYFLZcky6bt297uonPrG7gGWJQnQe
08HraBze7gTdKX5zYm4X+Q+uyCn/2yZtiHYvpJh8GohSIhXSULU1Z5A+qgaGQBY1zepjocX83Evr
/7xobdD967/497eqJkVFk6aTf/7rfVXwv//a/ub/fuflX/zr7KG6+lI8dKdfevE3XPf5vrsv/ZcX
/6BhMHDZd2APltuHjm6Ij9ePHqrtm/+vv/zHw+NV3i/1w59/fKuGst+uFiVV+cfzr86///kH9Yi/
Tel2/edfbi/w5x8fyqR/+P6Pu/5L/9D99HcPX7r+zz8Mrf/pOUpp+gEp7dFPFGM5PWy/Eo78JzKC
nul6ykapfPPNSpDe8Z9/OOKfYGscpZV0xUZy6CpyCvyJ+89NDER4npAUghxoG/9++5un2X+aEEbj
+d//KIfipiLQ7v7841FO+H8WyXZHITEcQklHe5z4PMDfw5CcImgppsx+cEXYD95e1lZt5IFZj8l6
b9tDnX2xjJYMWdks3WLtejnb8RwYMCS+RmULmjqo5Jw5F15sL8Mu84yyOU4ePu/bHLExA583m+36
K2X7dK4o4us8VUHkQEF4cOZqGW7zeHbyL65r1+E3VahGX0U6acjeFiKBshBYtd0W17FASLfcAfxs
Cf2ryS6KNwLsCI8ckfpcLmWhyvSH0Y1QnX8TW77cSOhKmJ5Eu0ujDMb0yVPIqSMKUgY6dh/CqaKO
cASngQuQW2PXOscVtlUyBRTq8uRHzsklw9/s40f49t/nyEPsxFESah7xLUICJ6Z/TZXbIYmSfCde
Jz0e9BWlJPoIeNJoUlTip6jtd23cR7RrMywDFt/NZIHCkaSvVzBEF72Oyy7zqRaoVlyBUm/43d+W
/X9YSNt5/7dnpIqgFAAJj8qb5W3L8uU6muPEkMhxGN81uGJT7qIVZFFzyF2rVybsjF7rz5lthv1v
OAInc7Pd1/KQQ5G2KT33p2ORJh9Eo4Zyv0cLa06Tk6nz7mNshbIEbJQmQ3JdAqTpSeLH1KD1bw61
l6QUi9s7qBhZrgRi5kr20MvXjuwxMcw5Vt8NJ3caFXBMa/sLG4kkULVSybhKDFGJtyRJl+EOFJq5
0lA3TnIG5dcT8POTuI6rLW27KE2QTjg5ZmMnDvN0Mdvvlp7YcodF6FVkB5vemygMJG5o6c8UFKVs
fFKPjv5cmcvYkhtMKrP+XcuIlwBqhsWWGjktkIS00JE/KY33OjHTJSvDb6BNKb6cbYg44AcG7Za9
5WxxWyLR3xylj+SKFyuQFo7QEbeNqjCnp/JPkbdSMKt742tMi6TCOM59vG0IEJ8xzKBhSq3VCpIC
uCooCU8qBsJOzHi4K6CRLgG0kLa884q4oJzZ2FUrbwu6i3Zffz1Nmz39+1PSU5aevSY0DAcbrk4V
ToYpdFuzWeevM2K6LAJzyEzmx5wnEPn+3FLNvqslyCs2DYKH20dCmfA3u+anwRJC00eC3KTnWsrC
tL1ct24jux4FhOor8HADGw4vGjUufwTMsNiXeAzY/S4a2uxLkdolFrWti1bYR5fUOOnCJsbabpZ/
ifmrMlnz8dKas/q36juPBKuX48UgOVI7rmRV6VM/bFZTWXvlqr52oaQqvU9JJubDDUnFpC6DqVkA
IAD4KkZ+Vy1NUS07N1sX426qa2oZXpunUVCQCFsui7gpybGWnkkdPRhs08hvdeFFaxFI5c2YRGmA
7i4vTFprctUsCScKMr+e/0cd37+/kNTC9TSuulC2pqfsicVgZZbNWI71Z8eu7NQOaoAGLMUwHDwy
1GJ1UOqlevFkPfPB4nfweDEntQhdfjVPvdLNYZjU7/fQo6DBy4dTOCN0WhWSTMtPyyKbsw4weVV/
rukt3jZ7Ory51lspUOG5VN2wMBxeOObrfRHPy+KQYW+nJg4w+CRnomYNjWNbWOlK1+ah01duojcH
YbbGIvfOaCWzTU9FRYIltIyOPd7W1MTW+zUHNAbcNM+3Qyth9JmgqvRifqjwQtd7t5hn5g60IBpM
Pqqa4AV2td2p7qCdYZu7DJguDkbzeHvPjYyF5CSIGS5R4Tzw5IlRbr5BX9tF9mXudNnUB29sxXhn
IevWv2nbjCJrnheQGgID93w+RhaH66fSLUPrfjQRySj2xBv4GSNNGnBRfr02Tq2m1MoxHQcwCGpq
tjol1Sk00yPh1fnnVRRdG4H0Mp26oxqfVvk5TPEJQ/HrO55aI+lgi4ApbV4pZ/fpHbsWOAs14ukT
pbxtMU7g7jB/snMyDm89Nrb+HKZqZRFOcui76C2Sbw7r9NePsbmzL6yicqjNOJwVtkRtFS/5pTla
AQQ0hqeL+8IqC0DqfTXYxkMF0wFrhMZ+KdDFdKrkZuxcSpI+YLsq2kduL8fKdx0HFKXfy4gWdqGr
72bVQpzyu0no8bZ3Daq2jQ2Y5ZJFZMZ+alohtXcr1GLb7PR8G2+rMca7OA/TrN92PolcdS057+sF
kbhWzePZr9/41K65igMKd4O35m0VMcHLN0ZwPi6npnM+AD0xcWLttpU4seO6rVsLJ8s6AhKbt4Jw
5ik+ov7RszV0vS1pqAuTDO9CCvc8L32v16I9UlwELrNPm7UzxaHJR6BCZ6u9ZOy6cCo2n1osIJru
QZg1bKNfv9IJtQZ9S9t1OTaxalv9XJyS4RpVFmuF3OAHt48Ve6uvo+0BekMBDH7ex9I0F54tjKk0
9wG2cjMpbd1w0BixwI0Xs739qGqyLvuSk4bYgGIgdxu/WaZKX4XNzLeSWG2vuESF7g4ZCmcKQGQ7
qi5YOC943d+82omXyat5QlmSqNw1bQt/7+Vs9eAHnXyolg+UTjdL1bcNS2vN16T61gO/kyUYlapZ
7x2JAndGpa8STMiskb5ZwEhp0UcHTxnD9AEvlQqePzmpYvWpccWalLQdYolZU15v1m3AbB4TWU+Y
tR6PhBsmfWjyL2IswVAUkcVQ9L0TG31gA/RjS8SeBDscPI3PZgqz32RCTvaoi7uAd4W6vUvYaf7k
6opppSytG+P9WDgV1uHJvZWxO1O+JLKMo98JQD2KBPztONpuCXTClCZBsKl/4vqZaYXXWs/O+w5s
cfYFjGDPguLsZ3ystEbWdh9OBqghX+dqYcDzMSxxWTB6jNJE/7z+BuC6G6aHsLdcjAEbcrxt84pv
zYXBxu/nkoPqedqiZioZyjl3S/YKu2ibDvpNbhNhpIngw1tSb7w1K1BpyZmdZZxNmaZm/ruY80li
+eXLb4cARgLVYvFzRIU72BmROS/v43jReej3oHHqIJxM8A5arla77Ju41TVUGElRBAJI2yTNhZkP
wJD9Gm/HuGyjwrDehkXsqKCZqjn6Zia5eZzCwdJAMMoq/26l+dreFpUu2i8TyKXp2hqFOa87Ny09
uw5oxmx1w2GabHe8aps4nAHFFWYh3gBQFN6uLFtPBOncD20IJ9Bt1tSPy7G15iCas5HNMK5ANnJ/
NuzUSg+eFIN1p/N+scCnzGKYYNV4UyxC/DfQM+cAK/DMAvDi07oS1rIU6/M5W+BS0T081YfRcyK1
swtjXt9PupLJ/WDlUbhTVi9FgNakVy2+jvrO23lgMUAb2jma3hKuVwNxbb0M0dQwz8QkYnmIDNp0
mTTfrgrrw2KPkIU/eJU5z+9nMGj9W6ODE3bLieEM323A7RB/nDECd1JXlYi7d9685tlZiALlfFgr
y4X4QxJSyThwUCRoNrhL6pbfY1lX47xjqSzNgzf0E2Bo4CUdheUedQzb3REH2Lk+Cwsj01eecIws
Oxt1Lbs8fojdUvWM8iyU21pvUVgYWdLAjbs6fqe02QMJptpUg+GhCpfE+Rta9mRNtE/HqJ/GNxBR
ogRyR2VVib61+7atznUK5c09sFY08hb1uJoc62DQksnzI8PSTb+Lw3ZNl/Mp6ow4OZuSgtMmyLzJ
wsCO9DewP1bGoO3unMUxGSFZUtwWcTXUeF0eCBHlzvoawQmHj/7ph0aS5PwOvVuL261VZzVf16Hx
5HiRavCQ8ihmw3AcCJM2YLCzuUzBC/k2Cu2ci6BaE14nUjaHypc5XLTpIcQLzCO6XiY6Kjs34Fzh
VBycTEFkOc+GxXPHa50qgEZ+43lbTsJpezvO7p0IdOx6aVkQoSL6gDeY7LdY7Sa2Lw0VAlt+I5Im
EflNmk4ADvdTiiGI9lUiFM+OydoeaQFXaEpaFsdL0uzAXaYtMOQenF35UUYS2P6hSHPP+zBEbtME
LaE3IwvyOeEEgWkabxfh+XFZwOt7m09vxR1vHyAAXip9SONpGzGV9xkfFfBj464snM3kW2MPMybw
pr5iAazwBTRYnLbge/XTq8Y9ME8unDr8x1nShdwtjwVBZimSbXpEbcXS/kvk8zbOpeUBOtoZg4Fq
69EoIZNZD01DQNMc2iTB0womVywUIBI3tlFWZ8kPzXDfp+WQlIyXEa/VWTyslpjfuqmzPXLCTNfr
nWZlcQfFr5qvgJG3BaZbY5t5e6Em8zX3im1oxlHwVY5Yt5l4hrEE7uwEz+/Ttko1X0m4xfzMnutK
32U2UCsVWJNHAsivnVgwFs+rJ1w7j0s6qbG9XNgvj4NB3YT5e/Zx4RAgDEoA2NlgYcykNe6eh9p4
+vq/B/npe2QKZPbWkXXBA4jSiMevGbWqpD1LSogj89sGdgb3iqSKEvOOADyCWGI/TVS1jj1Ljcgb
QtF5KbwltH0BuHzR1x5NUxklUOM5X5E1ObY2IM0Rjp6fmcvm9EaFLflh7kRm8xX+5jaCVc0Owq49
vVMsE2K0oK5KPUH1GyCKsmmepvZpeegwyxkfbSX8xd52oIa0AUy3mHUaiXa7TWzFmh8uVWM68YfV
SKyhp5NDrLbhfVpI67AMPCUvuV1FJG3H3ynbUayurgc9++8BNdZp5R9VDmbS2RumjRrQ+Qp8ca7P
oi2JZO6nZKjY014KyPKu7ibmNxlhl34VOipZPoCIi+3l2xFn97ojl71dUI7bhzVGLh95aW7boVjt
7fnRLo7i6cOQR3mUHMrI5boxwq+ROmbAIER/qZ7WSpJ2gHnPnofcS8eWx5kTlXERToCKm6fgqTnn
x606Y37Ac0vdcVc3Rl8mgdkBpmvBXNHqsdz1sPH685yEASkbpikezh1Q1GzngfOVn2XLoFP3kOEs
zsuF8hDNr469VZnQgXPPyosRrF60Ycc8MfD9uG86PnAa7fyqADydXy3FRN7ONuFrG35DLj+/GjNw
TzGuTsrdBRzm8V6X4UwUgHzjtvZphoAAGMjWRmJh3DYG5bfPC47YYj8bJQoN57bHUTV/MjVECH2I
QJpm2fE5nZz2edymhyHOiXe/LVZnKXWEQ8BwnKnHPdNUCDoy7eFES/h7wKTV1H9o1BRP+tg/vTpt
tjqGSNXzmvFG4Jc7cACrKbByfWttwyfmels15Ku2Jf6UP3W7DDSjLwa5vW+fgJI1/JYFzvebhOyj
4SewvPRnD1H50vNJWSy6eKtq0fINvYgthh1t8OF3z0mWVdh5Gx6A97ahPI/CZuUa61PqDfCKImvY
2FZGihIMKaFvURA7lUGfk5iwL4sMSgTIR2tKSMJD8ewxlUqHC2cemHqPYSbW2wZvSNSWKpADnTPL
mzTfuq5dtkvOW36acM9CA55G17bJlafSLUkJyQLz42Sh0v07MKXFEqKYmxqQNPRUAw3fkboQ9IRz
SALpz1YEBQD0M2c1k78aFhyygy6L7dgAQbktt1a2gsX3NJJpX5GJRgolUePFtNpF6LzL1mEy7toN
nQdQrG48/Rl7y/oypnplBFLL3N4hrEsD4094uWWp8gR/Fc/aK6qp/qw9UKfiK/2GdH6ldVMv4QFS
SNcbP6ZEpHO450RTkL+6nPw3uCcQuu09Gckp69+bUZNC9AztRcXz7eTg2zRwS5KxkZ86ANutedZm
w1h4gSHXLrtfrUHCNh84HWaCfSEqfErHsb1BDKxyZDRlMPJDwxl9RO7xP3fPb/I0lzBfSBAHQGmX
7bUezU0O+ZLl5qGXyQfe/7Z5k67YvlE+Zu/DVG4/swHO840lWrYvAmi2+QaR+1bbSPKwZitHeIvh
1dovaG6kbNRtV3rF9pvnJYtPiSXybIo9lAAeU/CbOTUiOJdLq0ATy9Z0bwbIBqgNTGZJwt5a1tCT
51NTbrscdsqWDuyoE/Fh4Zb1581qsr4tyBr5FXnL7ckzVMvZFE83sluPI61hqRh3TxFbCVPdgbJb
1oP1LnsyWNlTorFxxZaMNjbhQ56x1a1l7YqooAmvHzd0UrkbErvmnfuJKt54kchoc+No4M49nDHf
Hmt43HC0dOEc8UN72DZ5Lbcy466c5m1NOuEqM4i8cVcW8P3SnN14eBoQ8sCb0UO5YnOxrE4Y6WUs
Ve78rt/8SUBPLgf7wAqWGDdNl4KTgD7uqSGQr5Z3MdgyntqJopndMFWY2cawth2UwwdiFMak2Z79
1wmFLb3+t9huuz2dEbSNlgygEDbuy3xCO8yVMXUOqaon05iSA+YpiAPYSb++1UldiN1kOiaIcYCE
iv8/VWufaKHshriS/14jJgzaKmjq0LKuHY+aFRZZA+cxUaqArXBXWUg42MGzcfz1s7xMIdiIDpAV
EjYvTzmcdS5fvjaQV0n6FoS4R1VNf05ssfnjXec6sCgqXOffjfPPN5SeR+JAu54kuXiKDs7i1hQ5
tPHbTUJVf44yTvxzZ8kwc887+9cv+ChW9T8Tu70huVvTdoR0paAcdZLInPMU8iX8udtniwG+cEva
LxoNCPswW507HtI6XNt3w6SWdFcM5WbPVYtpMLrV4jz6zRO9XOk8EaGU63F4OfRVIUV3kmhcPNOY
nEU1t/nTpprw69jj84AiSXNIXBoaNofYGhZ2pqc4HHAtoJfygeZ5A/ZlbIjsD3ahKtuEnUISKMDU
N3yd/RGKq2RREoWO6ameVT+Z2V+/xOk0MnGWqUybiokQwj2tsnLuNr2cjfEq7rLNMq2PjlCNxtrw
bjGguf8Gtvmf7mebTOT2n9ankvjOjDciXXO4ej725ihuUt+ssKyV3yI/9f+VWrNNUv7CJbOI4War
/mQOFModAtpWevV0LOEkb7PhZDn7ooRIySv/ekBf2h/ysx7lJ4sdCB4F/ZbTfOa0QFRrVzs7OqXR
wrhyisJRn9GMin+7BX++FVPnUsFzLSJ92mO93PNFCFVoiHR0fHJFRpvsCOtINgUfv36rZyjG3/Yf
uUJu5QGQeSzMu6d23TSpyzhJ3J21qzTjbi/teUMjDKYlh+pHhyT+JvLQReRWPb8IV6JFv7ejXhSX
nNZAcKKgymoyP2+kRe7BvClCG2b+ccE3sKurcE4yMS9BCFEQN6WBS4WoRSqtstkX+bDKPjAr9MeL
ndvapNreqBkkvr7xnup5mSYYUddhWYhmfpshFecBmaGtYiLIiaRANY4EGk5S7HIjrZmKZwcFJuC2
7LMntwIP3eWw0I9m7CnUQKEA0z3FhcR0ExpubsA0SgOHtpIucUIpB76Ai6UH50p1+ebMGU++TU1x
lN1u1q7YOrR0fSFWv+xar0x2unaQVkEn4inl0XBsxv6zI/PoQVFZmxjftXG3Q9xp0Oo5J7bItNzD
+eSWBXwrPAWTakUSQTRExD45I5+fp/kHhdvrqf+m7ryWLFXSLP1E1CAcdQtsLULLGywiMhMNjqN5
+v72OTU9Xd1m3TZmczOXZacyxA5w/8Va30I92vtAbXNH127DgG7EoxlChLj1Yf4Eh6KN0mKoGLsy
gXHZMmBT7r0mDrWhSbB1By2ad9u891tfutMmaR1ht8/24o9r88y+4bbRogbUTefa9JCcnOdMMm1O
IkRIyAm2qWoNIw8rOBDqz0Lr2XlH25kn89Ow56X3rqKaYvlQ+35emJu87jSdTpiDY+6xI6Xs0jd1
A5bKiybYDABadI3JxBhSmhm2Fy5iiadzAeaQsDjW0VNGN+17ir1olurdTuhlP30DVyuWNIqBhtR1
ULl1pd5rJi/aEHh/r9z+eRa17MMT5+xVnNv5tk5Lxxyoov+qsxh83+rEpe5vl87fj0b5VzWIaJw0
qJ3yUcRgXFK6UxmcZAn+inA2C9KEpkIb/WcO8cZ7QiWoQcvJ7MTG9ZtMT/aS2fANsyneZWK09plu
rYdKzeOeSUbz6CqcVyCQ06ub9aBzWjGq55iHei8SG98ib19KkJMs3xM9a6J60MGgxKkSW5pdRkpm
bZ88qX82Ba9jPUnn7EyZjFyRwt9odU1tCTxBgt1kw90Ka0TfUJX3G2/RLeBinVP9pHJ4Mg2MyUpo
Cba/rt/YHSNotC/JfmwGP0pxoT64EnZaga/nV9a1cVSmMgkWUWMIjP326K1mtV3imi1wDeiJL+0t
dQgZwN1OfMmDRz/2reZm2KF7iH+1IFF2xWzgal/83N6mud48ScFsPigZ0XSBZjXJyy3J96vUyFD2
raF6njwz2+hmrx+FDjcoaGAwngVjuq3qu/p3l7vxA8PDDL1Sb/m/DFY99DOGNB5HM0+zLcwobWN0
Vf/YjYKBA0dB1C3zcLQ6tRSBXU0eXjI/Tr33bIRdcUCBMPx0psgNpNqyp83JqhTqg2V7v73edqtI
izV1BKbR2JEw+vxhxlZPn1Q1J7vrjTaMvbT50vNOnjGG6qfOMW5PaGzfdqjJOB1nytmL7hbjgem3
dswKKzUjj9PvlzFNGLLW1QMq0aMr/ICeNv1uQSuHJmCDr67LGxNFgUQ+uK4dT25ayhK2aKOGCJdh
MR+dIWnBaBkyu2Ki5SCmpQpHItito/D0Uh4J9VFbUw7myS4roHyW/WpPy48+xPFVGLw+Yzf0EaNF
rFDJXI1uZC+NhRmtr68S3MHHIrH15Trrbfx+Q4EGosDHmdi4swdLfLGZJrHXLOtdw6AAskLVP8xG
XTx06QKxt8Bt+9KmS/uuZvilQTvjbIwNhXk95+dj4woYoeDFm1OQaLM33ftml5ZhvY75V17JNWDJ
U73WTdaSYDUaDz5LhAOpsl44KD0+iqwWX53nzOecef/I2gFjLUOfPogHsAFLMiRnB715FpRG4X8p
jaIm8qjP8gBmTnsPuarYctA74E6y1d2Dl0vv0emg7ZhS9WI2tdyNw2zscjk6X8qKX2C85S9rW63e
rpXg3fO2Sn4vfCC7tHeHYUMZuDz1yrfjQImWjW2BQ15Px/Hg+IXctdShRpC4nf/i173/bc3Ses5V
3HyP67j+HnjAo9FtzItAWLDTuSmidm77J+pLDV9IPZ411RWfqw6O1CqJwg1rxsnXdNEFdxnxnlyU
EJm5tQtn77KYCWVX57vCHtQL2i6Ln584IIA51jZ3rO6DuVx779ep2gP39J8qsilPSZe3m9nlyKUN
rrJrLfT+qAYx3dddrJ6V54mfG1oiCcx2Ga9iqXh5mGndGVY/nGblTodsmi0Sqm4cmNipRER7jMKS
sYd/WDUVn2OOt4fV9FIQIsr+aFevf+bCT/a8bO5lNbQeDZOTbbEv22c23NhQe4JpIm8ltZDnXdXb
NdGa+4IR/H0CiLKFmVjqWzXl7YfsB5HQXK/rWfliOCFUIrQFUsYzFDK/4syu5o3lFt7eYOcXjnIV
dx40NCbzSvtF5D0atPNiizXzw6WaqXUjd2Ck7Z0LG7xNTyKBKkA6lb6Mz5Mmk3umLOVVE0v9CmPv
i39DHEqfGa8d8Z8RTC1YSX6O/NIGInb0G2l+Dhp4uLBMJ/2C1Gd4ycxxbHepWVowzVLDPYm4Ud7W
16vaP1apJyP2uGINRvbdkefDFQlgVmFer+CZXxuNff9p0VqXz9rRp16dW7Am5daYlQGFTrTVnTUL
7cElw1fiGFFps0l9qR7zJBurDSvfJT1VWQFbSMMqhAgxjg1t546I+h8Xr1ZDuruVHnrkt3NTNgWf
WjMlxbGgJ1dlaLhULiH0g3i8MC3JYU4NRvI8uWuzhI1eOmfkerERTQYl4qmnEe9f7YzuT3GOKGhq
DoVTUiMr2oMscI+2Oet1/rxaWOXHYJlb3R+OJoedfvDIPF12bbnUKkrHzh6efC0pwJrfCEgqUFqc
wALUhD8/ZRaqmcBMRfnQLIa27vBV4cXR3dbUz5Ofz3VoKub4F7fkOI0QyK1Rw2TrmJt9FjqGWxx7
bYHpelcuGuYVCEjkNsMhZU5TFTeVlgRsc9f3IicffXFypzQZsHcN74PHejMcjMWsNsIYyvRcpDcu
H5A5AGZrP7cEZVYLix+c/sW+zoTdbBIWhZciY0wa5XM2761EGIAKPT11GYmBIzoUiZKsIwcIB4E5
sf12ephOGiAVN6xgvHVwbgqLURwzu1dDaurX6FOaWEouJh7z2LA2yZiagxlSwqVaE7KbR4o2BXCT
HhdNNC6F2QBwrAw5SXv+D42uEQLzwyHUes4mlaUM7KQ1Zh8rpmu46Uaac2PbF0MbneGFZW4V7/PW
E1/JOH6ua5q8JIDfyI6184A2oXqa0HZsYi9WO53LQ+eQcBTrL3c9lbC4rsrKhu2YKuhUrVxvCDpL
h/tZ2dWTqksnUspZgsHLBOfr2Fc/fRKvWxy3rPGw6VzYMMJrMOZuaqOVy0bc+0AonlwERCrKwMJQ
+KU8MFA+sumX0cjiQbY1TPLOdZNz19TN09B2fbIZ5mSMD0yNgd9q1ewfQGy2kQmyYVu0sf1EeK2x
Ie2sORWxrV3MYhYnU7K0bJKO5bVPWxSZ2Ji/6sGFVjCbJjg4l0s40v2xxboORveKfnBCugibMvC7
SQe+CJgjFE4HR9w3qhgNKYLI4dAB45k3C0PupzVW2S8y7ct2l7NfixQv5RSsS6Gu3PJc/nC84K3k
1Bf8CPEjt062hernhEMt09c8S4xPJm9Y4AvD3zXE22xd6eb3Wq6rcKyc9F2vq5cSaBBbOlFvXTPO
P5rJBPZjW02DoT9Wx8G0sNbHas69MGM4eiTonV860ZlwZ4AeaHatOxC7w3GcjOynSC33E2KG8V4Y
1nQe2dxGtmybg8XI+JXhu1nczjT4rlCF2osTY1Yv2OxPt4dQ/Iji1gwvhDdwa89m993AdMk2MHBZ
hDJMbpwb2yFrwk5lc8+uaW0YFrpTbsCg4RwJHC3L7UspO/M7TdOeaISSnyHISzeFfcrXDRl/8Uyk
i7ShOwymCxwJIae6cdyTYyWb/k3StcFBk4CnPrl4JwUj1pvGvdYXDvzrXNtnrW2+3HQDW2MdiyHI
Fk3e2facfw+jJ7ke6Dy3YEFRQzWxbZ1Z3akT4GQDzkxCSXOeu0F+F2Y/Z2HHmHEMsrGcf2B/8a7w
UtKnDZIp5q+RrdUYsJEb4TaN1pEhdYJkKptXinlko78FEtJ4W7lpfxIL/RtOazvuozJuSdTS2grN
r76O9isYwPLDleMMANbqohKKjX4dJsBGbNc8H1UQNVzg9FNa7iaKqiOnXz1tZqASOaWcT+mJikNr
rlY6wXwa4psSb6l0W26UHHEYoEjhIQIGVaW5KMZtMjqsUirigQuKNLW5tbFjGC9tZlJTWyDD3sE5
1sWd2RhTF9FVxAVHmu80qwyVMSTlsoNrm9fizhksUEmF0WbWFzglF2j0qHlzHm9ZmBWzDpWscRof
Mg9vpgRvAiZmCF0uXHuJUvZXXonFllt+iepxiavitHixaelhN8y+Ie/LkemQFczIvP1hqwbZZu9J
UogmiSZeFdYouHGs+oYdAgbUbxNqtfowpINW/enabiZ9OkX/VNWkcbBre4p1k93LTiKU6usIUo+m
5/f5IAv+DkJDLkU4/TCwAxiRufPr/64039X5HLu8XiIfZKb9brNlSp/+HtZq8rZw6Ev/Nho1jXiW
J9/HqsPKlXOc+QXv4er+SiAQzs4OXfXK+9YanZ99DHJKtTQAQLusGp1tnE8OVwTHcf86pAwUvDNs
MH2+whrQFxEOSTe0BQxf3eSvxZWXNzkMv6Eeq8gu+wGunTXw660B7jHT7EJEL1YVP1m9LTNn4yBU
zayjPgwtyTFAxnpqHHqHpN1K6YF8QqbXRAUqpIuJmIvSXfqcmAugtq73xC7r3WoBvZuKkUlqFiKp
GsoJ3249i6zcyAnFjc/soG6880rp521iDTgLW7Ax9uUQGAKo5cZdVgsgqKmqV+kN5YuGuqaHHIX5
DK4O784GtUn1i1ByqizU76kqNg2g3TQaFTqVOVjNluXj6gzLXyr7I+CI8d5GHbtnDpydGz22QvB7
A3DfZak20qoQa40+i2CplU+5P0/uoaWEA49Zy0UAjYbLtFM90IF+9iSUSSTUxS+JvbfgaBVVHMAk
EUME7Gx5JF9imikQtBLCYE+HGOfStnfKEX0VxZU3f2trPC8yMBL82I9ekRV2NGGy/1E6C+ygy0da
g3rVRroRlRsgChUCqT2ozWL8lWjzbeJCRW1C7CrSZItPa4y1bTUYHuIcs/XrMNZF02zEond7A8jF
RzmWwuhgu8BiCRkoZjYdqrt01wqC9hAB2Rv6d6QPyCYCJVHZhWg62pECyTDRFTHcuiZ03lUgWurw
y8zCbQZuVxC1WjjlUUu6Bin7YGOuQFsnK6Qb5jJ0kVfbcINcDV4hvgX+MC5Zp4GFtm7fypI4r4GB
2feKYIFn48YZ0vSG33OVW8eQYBH5Y0fCjz0fe2kz/dYQLzE8zGVy1jiGu0+ayyl9cPNK3aouy8z2
VDDOUQkoP98ckdays0aRPzaTFV+QSSa/EkCRAHcglCNXiwEMFSsYyUBm+vTizfZwP6mSoC6JjY3t
sFs1nKZuhVmhsP1Hg/GhG/l5A8eUoUUWgczL3iZL4CO0C7C4tSDto52U/dTGSbOF36a/O6ozAt9F
h5iqckWh360L5GF7ueKpNLPIHLoRU1dZI5D3wVKOh8RRqNO6ekUOmsTTzI/rlzdpBN1wKGt3Mbds
iNiz6hbGwigBpsfRq+F3gJcmXeSFVtKBskpq+NXWIIdzYhqjF+kgodwtQgj5PM1uj+q4r/ktUQO4
n0KlXhKQbSnuWu1W8Xae8OqAmnrJ4LPHPnKUos3SiAs9R3nFuOR+rZgABKsjpbMBypfDONSrbLO2
M/8msZHTIRupZDRa8s/UpfXGjLs5nHp7+XA5LcbT3NdKRmU7eo+dDfaTb2fbUI/R9BwhIDQXEP3m
yUvJaUQmdAORKtjCJ01Lze8FANJxBud3j1YvD9GAmV+4YoaaPYPrLyH4ulzhLoevGw3TkncAh7w+
3gAv9ErOX2WVp9wwF3vbQyt51eJUzlcmV4XFMKCBcFLKyvjIfBQPQYUQ49qgMNE37mQvNAW+iauh
jXW72lRGnj4XNjSvkHuTqo76PEoB1Xu3z825gwHJGNoym/jqlZX1ThSQkQTjUH5YXdW8q75pAoCK
zB5RVCKUSkYe+VJ9JNqkJ9RWsxZqVB4XNWDv6Zi7fJJTqZEky0sdqaxw7/qhb4693eL1UG5xZi7g
7rVY916ZGBPNkNSJ8y3NlQAloXePo1rMQ0EYCIhJ+L63ak2vkM7UjHjcrvP2HUwOJ1oJx1ZBlfnz
rrbNsXzELZtFiuFWpHjURdha9rChfDFO9dIQ25BPxnsaL/O7H/fwdrtBxzppF5vKK+M/yIr1SNii
f/Eo93eGiI3vBgX6u84/sQMQ/gzSLO0dz413mVny7+Dh8dZ5wxcCZZiQg05gDNQD3eA9WO/hW8Iu
U4aodtwHqqbNIGMDuPaJKZp2nlpTvQHIMyJvplFp8RSvAaza5lXzSvGUp5aoQsFU/yBlbbAKQ2lZ
WNbPMjD9V5tCMg9S31xQBZR6duC4mN7paJtKPiqoQcK+6/O05ZTvPO+mTVIt/mdEAvOSVy27BhaO
zZ1YkNIsu8nEq2FGVqPPQAn1Ia3y9YCQe+lf4mye7B+bSIJinzde1YsQsLXea5E32mJSHF4FahZ2
WugjQC9njh4hvDNWykZoeVmoCgc7/GFYZqaYgWPO9lYIqIyfTl33HCot5LcZEK1rp7odUeehU4i0
xUkSBC0A/kfkyJTxqKog0LINypCxCxspaCqb33qrLW4XsdBEqLfp5LQUKRvLLClQC8kkvonIeQZb
1iBJnqx6+zBaXk8Lk1mzo9Rr40HkzCMWsR59H5ahbM6ved50QxN1xN04xkYHvtG130OxjvB7+SoS
ptbUCEqyYJUpJ8M+xiaZA7HUlttvIpxE98tdmsyj276BJFxNO8hI+uW/oYV3nZl82I6G+ZQvXVw6
4az7njtu/4f13I0i8X+Wcyz/MFD7eGVZciLTQ/jwr6tAggzTOJ+l/6PnuEj+ufU2ncJm/aSsKkHt
OXljDWyyEsp0A1eVGJFIdNC5hQHdze5L/tei67//uf5128uP5bKnx67qs39FBf6f+UiZvWBNSjL3
F5zrm7ep+lv4QdpHyYMIohPO+X//Hf91J3/7jti4+TRu3mFWvjfEwH803TM09Hodv8Tv6u/vOP6t
qrHsWrGa79xUQHHuR33WsHxkYJz/ian6f81puGQ/qumaP/1/BjX8C9vh/yOaw40l87/+Ny7hv8Ac
wvX3T5qxu/+bDHHDP9z+wd8UB7gLHrhqzO0YCHzdtPij/RPiYP4Dy/WNDoBkANCDY/07xME2/qHb
2KD5g9/0RtAW/p3jILx/oP3xeAx0ZA2cD9b/DcfB/Fs88x/eLn6im5n3b5mPZ/Nl//WhWpLCg65A
GZvdVniACu66efX32P5eYFt3h3ahqIR5lQcqi6lnB/erLZhha4t6U7WOpLu1ikOp+XmkvG9dFA+o
3zesTJB2uMhdSRMMYKJTxcsG1F6PD6Gx66st/JNbwcFVPsFF2lIzRm0OKyULi0LoI918KinDUbNz
OFGR2jkplM2FteFFq1mSpM3Ft6tPLCU/RNbsRa+49vwLOrCjLt1H2OLbASBV+Zr6vxtYnv5rv+p7
iCbJdKzz7EzEXtFa1y4HFdkKyBX1gn1250v495b94zNwmCeiQC46+PcAgPWmyqr73p8jmr2Nl2dB
1r6WY32ADLrxBmjzyakD4gtzO8zXp7W8mJkKQF9Pga395IX+sjrrYfLXK1l/wdxWe81/nqh10R/d
5eoDvzvYeT2QC7HeiHqT9Mj4/kKXqZxs5zrfIo2W4TUhaYaPcRrgOGSX2bqa/bHV17D38JZ09m8t
0Z57lDrRosWRQZ6lSr48G053HCblU0waT2nme6O9Gf3NqHbie6RG5JaxeVP6JRVyj0dWBBXcgkvT
kU9TzD+5mnfVqCo6ejta5uns6tNduigQMd7Wo0sqFEOzL0aGTKf0KlyYOdYatba5yxL5sNRAOUct
tLQ70ecyTCYaQFPo+UPCt00TukPraI33ynzNaW0HewnldF/2xxzSaz3CKCWICfeBnx7SoTmPBTjP
AvkjgtXHpMxC1yAolqGCa0VQLu8TZ3xSHmOmlml9Z7FAlTn/S1uqj7kBLe46ywOMzJM1so53M492
f93q/epze4mtnHSqYz7dtSjeLdb4oWk3oViNP4b+mzUngO9mvCz5q95Vu2QEye1WwOjfpOWQOURi
V24XkZ4XE75D86VjGAibI5gqM6zwPS/rwe9haPf1KRM0ZGPX3DnLxXKGP2yqr6TXRLWyIyqvXUzc
gF18VFJF40D2gledIJIHoj4tKfLbifCPPhrsr4WWXSX+PsnjoByYO+jjfZfDxKXp7/ohxHK5cYD+
1+kvcK1bYZRvvTk8xVl9YNiHycqLNEtd+5xxfGY/dC7walkeyILcU0tflkb/8Uv7A2I+z8G7v+47
TRJqtAZ+pQ6iee0bdRrrqGnqY9LkgeOZp5EdBagEGAq6uF+ckeiQ+CEeqz8pIThB21NKickweL6H
iIriOuBv+HJN9eOr5pj+9dfoUSjoijlfg/+LThgl19Fb8o9Ui998j9dDs60/na//NkxgVqjRfDLH
OCDibJOu+clkGoDCIMqT6h60FpgE72Fm77mtbOZlqMnrrTHNT26efPh2sUZgut07DUFaoK3eIW0E
USrJskSLR1bdnJZ3s+s3kTGql4UXSc2cCnq519Hb1vXHKjeZbb8XxX0xZfs2Jl2ntZ6y/ocl5ApS
e42cWz0s02/Da6/pXwuKcQhxuyCbKUnqyjR8a3os1rtysOdHTtIpglFzZl+ObCz1HAzpiAVc82QC
C3lqUo3sIV0cbiKtXbu8MBcMUfiO923ivscGnOaxEU+FawbummUb0Xdj4BE8Fuhx98SqPKicxXyo
upoUCic5ePCetk4i1z3mJWgIBlkiK2lKR3eY8g103s/C7E4NY4GhidkHsm/VirPXiOXZrvQ3MtHu
izw/5a59JTuUmvp0qxSpf7Pffao9rlNMcorv/EY7n4dUwB7Cgzzd+wvZvBNZUwwQqjmq7Pl+HGzt
A8ca0URgc0i/s0ky6ZahDwj2xFfeOpF7wwcIjUXptKpr1rZzUMGKD6Qoz64dt3tGs5PHKVr3174V
2SVDSRYU/rDxMsuhh9fGg+nRBFIMv7gyqQ55rDsHr/edJ3hFQ+SqGaizpl9iNn3vdLiQApw5e1W9
nLb2ksoHHox8wyYkO7tVNp8SSuYo6USzd0qAIbUn202ZABmvOFmjdnFiLkMQxjQSF1f523ZlaI36
ELdUukssLeQ8+7H1iXlcjgioQkByEgXBeYkXA/8elLdhzNIcjBWJg9n8kn3yZGgawzWt2S4mA7DG
OseiTyJTyWGjOK/uuXh5Z0bfqVkbiX5rpf34nWp+H6ylWIzD4hLESFFic9qa9dWdvJXOgZCAzlrJ
WXKeNUxShzl3OR0xHYVz8se63XqJ+SnwQEYp6hEf296xQPO2K72IT5pdFPEYrCSLAiQ8+ECHFjpK
l+Kjn1MdlYvH1MRP3/DXBAhwzglzrQORaE9kK9QX4eYFlugaHrM25ce4WL2gqZBBtVT+0WIwImBa
6SE2Lo0dYQ7Olg+fasAxv6s8v6naDZ5ahyUUI+N7W2jjBlh3DAVKQ9Ijq35LwjVfjXlsEHOX3dW1
+WVhX9vZknyLLk33Ves9T5Z5Z+veROSi3Z4HnfrAfTVd39+tyWKFKmdHqTXLt5mTebQkc3by7CnG
0+Mt+8JZxR5XASOV9rLMO53pXrb+wXVmRL6m9LB01Nta179GJ3mAIU8IuVdxDpjlxVjyF4j+hy5Z
Lin8zFVzt8zQ9709PDOYjQzBfRKvP7NbfDawyglW2MEqiHBF7uhOdo7HVoXARXGeZycyCD3wG+KP
O3vnF+jsb9sggzVuhdeyS49r5SEgUsPulqkACeXS2MXRn6s7MihJj7trO3tf19q1kXKHs2SDMz0L
Ykq1jlwItgbkuRnyymdP/fCkkVJ0lCScfTRxN57QauDO8FNeglQfjbtS00gXqBCHIE7TuxDMra+H
K/oL9H6GtwM1OW9VjceVjaEGwWESpB/0aOCqaGUQtxFrJ4Ffd6O9T1y3DrUMIHhoYyE+tswNT1TK
znehUTemetycMGORd5f0+g5bXPrAqpp7MTWbctuNlUY4YazvHPbhW7NiqDqOPezCDvsvY0LuSL9d
T2MqtEcj9fPdQDPNfLQwzqNq8s8lW9tHcPoIBLSVGqnL1viJ/r+B7+zEbuDpOfP7up3HO9t0i0Mr
bX2fo1l8U2JeAzFZDqwSnCrhotX1Xupyec7XhVmTbw/HDjHXn8pIWSz3U/+A/PoLVQs3KoNbwol6
F6IDuH4CAxC2XfMqJcTOq7NnfZiA5/Ork2+guw/A4EgaGRP7gGlG7llFkXeljXhmY5MBN1lvkUPw
eTgZU3VUmcnVgZZ/2XJ+4NCyJDlUpZMcRz97N7tuRmnX6zebp3nD6xtEBLKVv/edmXkQuldr4KB2
QWNIL35xxsE/CK1e+aOSJ5CAMef4q6cQKol2qotpgSXvW4QIVfF7RXd8JIZzIn+rWikU5eJ+rYg4
Ao1Qw9vh1A07JsLDZa61/F0RaXyY0VUirZnQuwR1KcdfaynFHneMCLW0/0Q6oXMgWlrkagP0mcZ7
zHx7Z89NHyQJ0zTH27bqJurVjm1C8BexCNWOT5IZeaJd4rq5Aph6BdwfTct0ZXsveJTGeUbiyxwO
+g7M3IVlDhL4T0tM2xLLKJiP+pzpxtlPuQYJM2Xm1Dx7U/VilSvTX8nNRH6caJ65XBHbeTfqfh/N
MAYA8eYf2mAYrGGNLbhLuWn1Zt1MeXdvYkNEb1CHrg1B3+e8JIwhvpRMaSXpsX73xTPYkHM6yY3v
JK+QuwJQWXddq5mUf3p3aJo0PRLTiQ3UHCtmvTeeUSLe1gnb8YDUCaeFYi/jfZM/O3IPpKyDlwyJ
xyLks2kiQDDmVYDPzwY0Ea4fOBPtH3pAc9vkhopkjqe9XP3HgpUlaZ6rh+HNOVauHxFRm2zjuGzu
WkxMgSx48L2kiNnzx3IzS+2YuALxnf+4GJ9NZoeWhEcxql2sE/jRzxtEM5whRMgJbSOT/my6fEg5
VaUPhGvQ5h05USSt2H/qJdsg6Nn2mncs8jRig3NpjTcJ7eKXb4y/hg51hUe9HaWlrrak9hATAsGJ
BXqfMch0+ADoCKbipK/DGM0jW0wkiUC1KUq5N7TqVBOL4RnmFcf/cIS5ci/Z6QaZa3u70rcIA+5S
lpcqQjcak6CJ1y8gem/elGNFrl6p3HrLbeFe2GeyKjSTbG9nlvXGprQ4dClcQ6y8nbMVbIevhGY5
mwoJw11Krt7GMEi8qOLEO3WDyUthIIrfoubJtyiHxN6D5nck4LN+wfvubxgapfelWeZkDlrum1UO
y87Rldr1scxghK2z/0b8yHrvjM74kjtLifpjMPds6votXg2UPV7p22+m3ZeXdGzzS4ng+InIizRs
m1KYbCkMh+ZmagmWy6q3SS7qmZSc6gsSY/89Um8cewjhR91JjW47tEb/4qPhuhuKOj9qqVd+Ogmz
w3CE77ATtSKI2/Yr/+pPTv/e24BpCpUnj8bAjBH9ZUzRi/y7eh7IZ/lcHZGihnBcBArYANiX+nLe
oxGKQ5M95LOtWnPrseG+FrbUT6uR0ZC5PKiOWxlPsdlqUZMp7VKLZEGD7LZXgihtE1GJ5OjPS4tc
xn5tnTOXwHpahaCH82xVv/UEJfPQLEs46ko8+eiV32dWhyqy0qV7G3y7N7cCIcsrc4T5oBII+h6M
4w3gisPaa9kBSQ2RHH4PG25GbVXQ1ZLkadZLwUczclF7nR+aXpa+4gMSm5aQJ+SeY/pnEKNvBF0i
yMqMm3Xg0YLXt1ttAmjM2DS2KxoaIrw0uZxQ1nBHEDB6ZMceB3PDbgYr8Caf6nPKU8tu4WDMechG
LLCYjEbFzGxC9M4zSbf33LsQo0aqBaivQT6IJ71KaWYK1M4xbQ14hSqk5CQHtF6NX341OoGl4ohR
UBaOc179Zn3YX8cyP2Rxhf6Cdn0z3BSdsUYaql+8N7FZ7kyX0C6WzrnFGe4W2UNuY6hIvYkyrPio
Gwgk2mKymKiu0mYvxooyefYEFmTdZhk5suGmjjAnFnPreCqJEKrSPysjE3aQbHn0tyGND/5A8Cna
ssDsRpIlCSLxSDRD/mId55pApmwCpliV0/nfmDuPJdm1K8n+UIMGHOgpgNARGZFaTGB5U+BAa/n1
tdDFsn5kVZPWs56RT+XNCOAI3+7LS5Fth5Qh8NqDpld5wNV0vUzeOwxa+Yu4WCz4asE83FvLM+0h
3kxZNVXj0jHSoOzlkxozN4GrUQacWA8qRmP8VJrXjxqz3U6rLqL66cR1IXUwUsvjZUnOVbuCAZBa
pi8ntaSFCF3DrulldgKXysl6Sxwy4x3Cy92q0U+iFdskt3+qKc6ei1y5tNPYbOy65ZiVh8ZeEy2n
bsEli1HtlevVgY/yG7SlgPYUKpuo7bYpvVyWsG4scqz53bISfb/ngQqY6g2YBcksxJMkHEaf9vKI
8pj1psa8igUhNXdErvnja/3qF1JesDtv2rzmdupWJ8po+xMGD7BRUu7a0HI3jRNNwbKOcuiZhpUY
8t010dZwznq2jZLkvba0a5RWXwrW+mDlCWBBTWcfeJsT0Mxj7NiFHBIPRbppyrzfQsZOOUhU+ibH
f7wH5KT4jCvb+4h+DZw0DktL7lVa+5SW05lqKE6ZafnSRDXuEOfTMNzB72hU3NEPdRnSvdvbjzj4
Jk+ky0VriMwTpZeJe4lClUrZvEv3dVJHPjW55qbVK8QXd/4TZuoZSIp1x5pNWKSgGDum311rSkri
YCjhpnD9zJRn6uKzjRUZyWe0JDyEVl2+LuX0qzGKJQ/NbVRtsgQImbhLO+PoRm6AsvGZxbF6Nkho
kDsvkNE07doXlnvBPD5d07axd2NZBULOp7Jirhr3gl3J/FWZPXmZ7V4sngNyzY9AM8oX8nj2xsgQ
dUelG/kYMuhEA9UvqoT702WTeVbQnx4pVBnW/LLE7tjdNemys+LoPqdo0tMH8TJzAd/Ui3unC4wQ
HpwuFX2mTbkIFFvGHTwt0TO5rGznQk84WQJ7WlfIQ0vPrEMz9qaR040gpfmUIzZi31S2EUxF38ik
jemytreinJMdQQnM+3Hp3Csy/QLfcQNTdORP8sKeCEmHSbntfLpZgcoFRoPLDHsjZJoD7TC+oGrN
n6oCKgW25zp0ERtNJGeMHjsRZr1v0T29mQ3nBCrCp2Fh/mCz0jjrxxsmJc65T0kZuILev1Gl7XiI
terK0eCide3JWt+LAShu4IzJPZBi+0hJ+Y82yHQDRfzLMmPhWVrkPE7ZwmuflveIaSySzdRDRGjK
eytdu2Ipv8u8ElfAllJ2cazMyjzjKo+upYKLotVcxnhjj0AzF2RsDTzdiJpYdSo/rqwXvU9344yR
VthVdWPj2RXYfvcUYzIZxSzsFazBtplcNSt/dMya9Ur/xrz9v3clvhFsZNSIYyTDDpbSdVk/A9JI
gRSyos7dVmUGmSdr5r9+0UnXGgjSWAn0KyyKKCwDW9wPMttk6iclQ+qjU5rrhcepj1qzUDbGWPhx
FnO6c7pleCpCzCmLM/XXpKBTTSvTQxMu6sWU2IPixHln5stBMW5easQx1HYW3r6gIkcfs2g1juNu
Jc8kIH2cE3WiPzjkb/ZCpidZhUGhXgeyecdEwclIK7THuHEjBgXZtN6oFr0CqeSFwMEPSIghJgcV
JNq+PqRueFA15TJGMRkWMEzOmiV55hBM/B/AfN0oycY0u02ycEFGhH1VHau9yFaanpFTJtDWvYY/
YNg1rLlpolUe3fUYb7j96/me/BMPocXY4i2tOwoc69I8FQxfg5BOYpwqLp4clOlnkmTthe3SpBqS
Agck7l+p1AHYtRrYrroaKZdkSzar5eYnFfOoQnHBsm+rWxJ2XyKyT2ldnNHtqEPv07dmjtTTgFP4
mKbjIc+jap+oeOD7EKslVoqMCNuyeGPfaj/kSjoG5P05Wz92BYQp9+r6OMRZt8GatcFFxmfZ/HG1
MGG+E06hX5jjeXR4yOPQPk5j0mxzrCR44gTuT6396jO7fUpC62dt0hxoIurRk0dJw+9AraSXRu7o
90nPJgnbSAumNG//1I75Sb24ixd40J8qZ3ziMbj1uRUHFaWYnH7EmSavoz5a5mkylVM0JMx2I/Rg
dx7jTaFXawlyuFGzVA20xPDwFo6HiOJMXyxcKMtcv6TJdOPWcGX4/qr0MxIE5gVziZJdnYhjHjGP
amrOAlkuz5mhHl29HSFGuAXXeLQz5E+UasXx9WXa5HnCmQoej65fZH+0872dPhXppauaK9fWAATt
Fs+Cxd5vgZCqO9bFnFJSxfbqphSEtUsobMXWqZqLocrrYGh4rxA5Vytd12A1BK16hXWJZWucpq2b
/SiOZ+Y8+KVaYnWeMIaWcbvX1e42dcmj2eXRwezJlVD6AXxg9g0x30EC88hXf4d0fiKdx+aO1sTI
T/gHrnYfjR4UsdxfTCIgUO+CzP5QG/WXo/beVmiZmZV+q8zOIzySM9eqaxf234UR62enpTwxxo2x
oThsvM4E5ZqZG11lL69dRLjbqUo27rtcye5dMj1Ih368uEdFn/cFCQDMLe3Omtzj6IJW4+OP/bU6
uq3n+8FRrxV73qg+1zYvJiVm2JZ3edo6GCgj+k3ax7UPlYNSTushh6Q2dG/zOn6sXFZmYn9R3qRX
o1xO/Uz0mW8zihDICvDqnh3Kb/CCF1JXLgEsgSqclYfIdF9ttk2vYwppE9xwohswFrZy5bU3sWVO
Ql4BAwAE1nn5+6RcrrHGKzXqmDSBi5kHNJY3ty7vy4HfZcICjxNd9hGEQZq0QVTuctN91/lP9jzT
GPeYevbfg2R/rtWgMbcZpDbs5ZEltxDRL3VYE42X24xbY4XbNdPeM6FNfm79oavwBM7M4ebYETnM
lE1X8inMzYU+nItBfo9Bse+oyr4f7Gsch6cydGq24yThGBj7uYoZv0F/e7RKXn6jJLIj6xpJzlp4
DNTl0WXi+4Qt13ysbCIgih5pT3o5wgUMQ5iU3qDF5YkL89EoHHKCLp2ejtV/jG1p0tvLYG42zDHQ
eaQTLiNo2AbNyXWneNqiHKJSifa15vy4Besk/WKtVwi6PrNSsosPYJ+SGiRammu+IDI2VNjmi/VG
VPVFdsCPHbhDf03jhuOVOoPqybKWi5Byn/bNUaFYvkkwTzrGVSpZemxkvlNStfMMtzsJMlRH11DG
7eREr2klr3OTHrSoyYKKGsQN2h5mLVQmP2mzgQ9qOpFowClS1r+qit4621xCybRJTujuIw3vUxCX
HQpYkRk7RSczqohunxgZJr3lIRcCSlKe3w+tkdzLTjJbcwk+4XXkZCVc5VzJdpun3XWpqZOdEw48
y66bv7qwvqom/b7hvqcO18wzLnUNU+Ks3IpW7MhOPaxhING5XO6+wWRtOePvOydlmWEdO8QJcd5+
2GG92cZocRSiMvm2tm6ic+RYI6lqMJrnRKNmsjx1RRVI48lK26vO2g6g4C4WSjB1XMf0EZcsVKB3
Vy9oF2lTA6JSKl6Ujk563cLM6dGOHtr+0vPbqa7YxtaTjGY/bV6MbN6GZnonjWgbNYdkoLf5bNpy
Z0RfLnfyfjb9mqOBMrcMc4RnZr+iWrfeid8KjG0av1ndtNW7L2lsVb16y5LmM5yVmzqu7gMd36Wk
Sx55KCWV1Z2zVPhq/EmOmYbaH4xge9ZdknvtpqPrPkehyaz3PM9YO4Y44HTvcyA8EjMJKlulxJ7S
zieCFj2TfWS91CBObPE402XKvRujtaU+kIKIHhu8nbciRy2slno4tJDndpg9YH7rDaZXNzR25Awz
hjksSn7TjtqG6X0J6hydgclkrDqnFIj+6i/gV53lfKmqvj2G1PnuuoFAQJkXxksRC25yU8u6n4At
Clz6QzeTrK6kiLV30+ZVNqu5Q9XNot/WsKODmrJeJ4ZavvZaN8wcXuUEUsCpHqYstHy8bM+g1mNK
XA1nPk64dvkvtze8X+nTxOHej4os0LWWKZ/5VrvhHvftY9Ioz3YXcuB2s/dwrjZViWHZpojdK0V/
36qGw6b1whi93JUzWCWaKkMv57oAitbHZEZ3Ak/ykcqFOkjD7Esk1o1J3osYjAMe9t/RTLlqVMR6
ycbBCOPObj3Qpnp0Q/TeajKveHfJ7Yb6VY15UVp4hJuKsVgVvrHa0/9Kijqu9CDnHjOYzAjt1bIL
VQQKrtxXTDcgSdH/qnf38zitk9P81ozdfgEYQAHXtTbtD+rEHvRROSZ6d16yZpeYeC9FO6Z8i4uy
JzN3y0rL5nwYPU5qcsz17s1gl2XZXdjJDWnuq0zZopsCGjDW3IF+y1UZELq/TKWu++PEMLJnfENP
ZhiWsJ7sniaTX4Iaiq9yyPe5rWIsQfrVU2zH3Eh/wd9hMxlZ3CPqdkluB1D8Mn+eOKSCm/IIJtwZ
en/vdB3DmCXc6VP60bvk+8Al//Sh/KOrJcdsKybaLMjAFso+jMzOG+W0p6RgpxsgLJfoSDk4YpJZ
MuaOTknovnBAvNMhJnFSiG84+Dh3zncG7n8wg9SEUpiS6Gyrpe7w4jURWsG6HGt5AIsaPvQ8Q31A
KSmBpHppmL5VCxuWHI6aMa2DxtADCxCoZZXtaGTZFWH3MVf5NQnb1fYsH1VJtSEZOuaV4QNtt76a
iY/CmA9G11+7ItlSJ+DjF/4VhqJuI+E+xSWOirZG9LU3jSqwuvb1Dm+cvrfnYt52OTXySyJcAFMG
23Zm3E2cGLtcvw15C8A0b3wulZ+azB1PtZQPrSd1MLTaLwEF1y8S58hIHMOx09/kpF1Dd7oTanRV
xjCw2u5NKO0VUO1WsecH2/1DCAY27h1jxMq3u3QDF5VQtesG2QimjjtQqg77LIl/gLXi5/dqja1P
HSKf/KamaJeM6bXRIrXk4pAgsgEGeKDzw7EPcyz2xAbvp/xRpErQddZqDjAjxmcmzLu54foWpofI
nU71bNMuO2LPnCRpg6SIT/bSZptaC68J4RPmf6hXdNwxXuKGi7LMIVft6J2vanuXrPbFOrVOUqmk
P7UVJp3c+qag/Iwn5NHs442yaDmJxIGMMapdh2sZDsi8lRP6+cB25mtR95ZV8zGzDWz/kB+l8cCc
PRhr64LWceTaOnv6zLyTe6ZXrqb7CCL0Tq/nwC7KHQmzHaVWDjOiRguSrhe7QhMI7cpALtdmMslx
jCxjOZx7RwU/DODC0J/rKv8T2vkJasdPn9XfihLuyPBHAd1y0hd989U5yb1ignVjW31waM2Ug3WI
qxHjVQQ+smU8lflTnzDp+1WVbiDi/0P88LmZ0jsTr4XfpZO400pxmtTqKsdF9fMGmuPg5r5bso72
S3mi6hoa35ShQyXZG4fdg1o3n1kv38Y21HfcIE/TqL3MQ/1bMOD1BEIeMrjypPJqawhRvM6/w7L0
XlqySkaCGL9jfSIjE+iIjX4Ty/rGNnwUznxzHAmsxditlg0707YM+8fAgM7Ar5gu9BvbO7ypZyLq
V6Q725ckviCiVGclx88kU8KrUpt/YyBNLPgVM1enJ+PGxDZrqyBSonPTVnZA6zYYTdHNLHLlwnqv
HJx6UD0LxwxP8XSMo7z0BwPxFqOKtq0s96pRtnIOcS77fDz5c2sRlxXKn6UjJ6jLp16xdxq5at8e
ErnRyaiDZJ/55CoGZWBBSx5FHO7MHvymJjzTQYD1CPF47AzKjigl128a7OHoxL/4lB9no0efTgTS
Xb7Dy//RWX3gGGcCnWi1DZ+xTOLAHpqPopnOdBSkcgubgBL6CquGZb64XRwwNzUROtphA5SXuupC
fipN8mxOhjwVNL4EqcjMP7qi/lqk2iBOf44jV628qt5FnJzjGTf0JKJ1MPWnA+9T4ok0GaYmnekT
jtZwF0HdGd4WF+fECJqHeEJ+Dqcab0N8wPd845s6KS7eNKZKYB+NoIJOUwnGEhk2CDiBAC6ufXtx
AaXwoYRpsoFIfkhEdYyWZl/Xw4OTZdVBrXirTC18MjsLv0SPOWbG6V2749HSpzczoSRLnQhxMtR9
XCo84G5+0qbhrovtp1rwEepia8tmayCKeWNuKTtqDQIl0t/D8h5GRMDMbtlCOYbV0jPSyuVDjTyN
KucZ0r2nOujQRdNrZGUf9SL1XTcmj62SfuGvZ3Lxo3NiaJn7jqbOCMQ8im6njLsqPcwmcbSYQWya
XdY3Iim3GdyLKCFh1W/d/iFGEhg3qRHMDVdblTkHoIwFUYSaD+z0yEZdHotjYfbq0RnTsySGqDjq
5lm6vnalbYkTfoHqfF9TyPUUgyN/aEiy8TC06hG4XPxjp8Wyz3td+UntLN0QSyoeF/yQv6BJ2VxE
t4W4W/3mYyzv4hxUSCBMwDEbd+5eUxxbd7h4811BUACTQZ/AHOicw7zU+tahROs8c/o552Yq/4Qw
JdjNuboCi7a4ME3qNg/VZq/YjumBDgjfRiv6DF3sLWbyCa3H2BAybhm3dMx6FFts8AdW50EuzSUj
S3xn67m6RqReWtiMnJ0QQje6UrzYVWoyLxe9ftQyh+LHPv1uImI6BRaGSNkumhFMPfGZQrsCiH6d
nQFTm/XSxnhNtbio16vTzSa5GCgFS5vOvP2pTizlvnfRPvXPkjOFX8W2l/bqJanSW52aXtSHewUN
Yo+UpOwYMueb2lhg/wzdrY7tBwxt8cNoVQEZAHxUopiODQbqYMoAudhZf1da2lscd6dSfCW96scD
9w6GMx0D6I4RfZLu0pmYOmOqUI3fHPVCls0bxjPg363N2CWybqT198zJvZozna39KCPjRansk14J
QNp96MmfxYXSG7/w3vpIwi7+oeWD0/K87RUEv6hVMI20uGqcefnU7fDUregh0yotP2TmzkHRPqbk
NBBL7qKkOpiCOe4cYSAU8WtDJme9s9SsKlGwJO3GmDgxJRSkNMqtdLgnsPARRjPEoczzW20bw9aJ
+41OD9xbit9xq5ecqRXMj2Mmg2kpX2WxA51+KuP5Pln1pDV3vpF61hyJvXCvnYilN8Nj1rvncHBc
L+rcIliceDqIJYk2md28N7n9ydqBAbhJ/4Sq4rwgD8ot5A8O/ZVMAYKrW9rKGQbgaEsJ4HqDoZPA
g6KppeuBpYktv3bYV7PJsmm8Gf3GlJcoXbbDpL0uXXNqO+y6hbmL5wjjcuJ+u4JFEo1Febc1Cstn
aUaXhNC+58BQV8pxN5BcThULnk2cOl6cTAOHLEH+bZlCAs4hCHzGgB3WV8UdLnUvz3b3E7d0syBO
ib2xBsT6Kftkv+XlGbHEldNbsZSbEgK477CfMy+HsAJcxBtqTmW59mUnX03VYkYX7mW0Ofz3/B96
CiBuc8LOqqbzK7VFds2yhKVkpPJbr+Qd9jqi8WyKuQ36IOzhUrjR09xF5caBo/iTN1URqIhuQaRV
RzwAlyZWXxhzS5+mgRETtpnPmzQD8wZJ+e8NUf9P2Yxr9VM8ds3PT3f5rP45fPH/YUvmytn7v+cq
Ds1P9ll8/zVXsf4Lf2/HNP/mUuCnwul0TECsGNL/K1ihaOrfLHCPjqrhugat6fJv/b0e0zT/xuTT
pDOZKz3/6hrUAM+3NmQSujCEqvNX9dVFsP6t/4p83P4zMPGvGjLXUNL/iVWQ2QBZCHVaM2y4k5xP
+SP8NasDobRt27mhCEOId4vT99atSjBwS67szAJ81l8+mb//+L8Wcmr/mA36z5/Hn9x0XIfcsmWL
f/x5+FiWiZ2l8tsixSqihOQXcTaK7eCKgtTl0O0oWsf+rptNQNVE9tY4M7BOUOIHSEjzsRsnUodV
eoRbobHA4fdMMhBJ/ybDxOf7z5+LibEPoCxhRc385x4z1y0XqmsyJGK7+ajLUR6lziwgpr3n3/RX
//dvwDZ5Ovhp+DNtXfxTbExj5KFiHgTe4cp6h7Bu7UTi2JshccoPG+zcv/nN/vs3QPGKzYOj8XRp
5j/DMWORxVSAlTDs0xEQYUJtoEwBvusynS89aGkP7I7zb773/+GXtNAJTKpeNMsU+orx/fp8iIuI
1lbtf4FDxC5kxI1f6CD5lCzHcNamaYDvqt6Dxvr914+ZWB+jf3ysebZ0fhDOSYMDK2mmv/68jn4x
nSxwTSSiIADdxunwDDQCjb5Ui/YtEcACyCFo1CHYFTUvIGutxzpzzG9bLTMXEb1KCLeQyi02WTmW
9mYW3Ch9fodlCsLEsJ4ybdC/5FioH3VsMgMhTOs8Jnmp1ft//cv8T58dDwjlacDUCJysj+pfPrsm
rjUG9lXtw/p0zkXTpLuc7NM5jzDvFL2wNv/657nOP0KV15fUhqPGcuCQ4yPMtyYd//ITFyyKep2R
EmkVGw0wSriZw4Hsb+iElQxSjXRn2as4LVowOwcLXN3bYJXuqawjjHSqkesJWDHyqqsyzRCP1HiF
FUhB9cHgZzFitS2+FqgE84+O4/mt7g0lP0RGJJll5kgNUyqMdlcxejqmbZTom4bqwpe+ER0VDqYj
p510IH/6kQG7qEjJ+W3somNmrTfRPXLRQPbftmL4hg6GLmRBDbnQmcvkYeqX6lq1g/pZOzMCeoXe
r4A4hD0D8qV1H7rFLMRG74p52YiyKzGCcRtxvMno6hc3pmh5Q4aIQRXJ/2FbC4xWHuUuq2s9CWtz
b/SV8kWK13xhTauIEQutRnNYUDX7lpQOIyQbGVg17pdEJbowjJG6b21ydGecntl7WXYVKj3XB9wc
jfNsNK69BLnEgTHq+qSwr1P3xJHYJJiC0q1+jdQfvIPxVLJbLTDVYWdvp9yjKHVW/LGYWrHCYEkT
RHnMHF6SDzb9wTF4BxrN1Ebob4lWbzTwkURFoItc7MIWz03OrIUDz4AltnQzDXG3oCl8M89ju8an
TOeiiGTCLzukEK7KLHJiBjwVF7AYpbzZGAmJZshI8NFGsY5SJcwqLqBdbLyDS4ItMFTqTKtZW4Fb
meGTfeQqtUN+HJUtCzzQtY2EphduFwKB0ouF1q7yel3dVYXD4TcXRWLgDB5JrEcFZrhtq3fdiKGV
ljGPkG+UbUSlmzLgIhPnfs37/DLG4xDR/5QkaIOgSlCGx1Lnfxtq8epWK0mscRvlHSMHASsecIIa
Our56Lv07py7vO85cKvJ9NpUI24aIic1dIVZHd/HYeVGgCGdPu0KORyZuatv0mxnCyBUVznM2pwl
kgSy6+VuluSIN8SGWW4TDofw6yymspIBC+YTGZMogNpIPLycO+uG0czufCNutZvAkxFDV+gSl/GX
nKMVYDBe4OylqDMVpiBdG7LXzDLHG9JKj1o3LLqDLTiN7mA99mRWeKLH7ZzphOCmRYxXqEHa8wIe
g2CFQ7cQFajwA2Fh4WQbRryruKlHzCcdPnYwhgUmZCcGwbNG5T3JBiawUvdt682gnL7toYdvYNY1
LnmoB+KmjaVjeKqDa3vjoNwCvcUOmCGt1kTVo6V2eTsns1jNF3h4okSqv3zwDBQ6Gi2XYJlH7Zes
eaz6jT4Qluj6bHaDxV6akrEM0TQfMKNykp2jFcFohFEeTIWKiyeXsclcdSh41yVWnDPCELMT6g1g
kdAEhdGzyzNuiH2ErhagPalctkxljDY0w2Iiabtq/pMwhgICodTxDRNvNzEpb8fVVZtD77Kc0kJv
xZboJWkG56koxbixM+L03Atr95u4BX9YUBzKU9Gl830+Mt7hpkSViz9WOSZ7IO7rW23srLmoLaCP
w/CuGJX72oJLiD2NYneMO0CuBr+g/IxbXJW7P67TEd5penU84TfjFi0d4kqelDU5l3EUKxwCithj
3PVYDKmiIRSlz6I9gz8Eo6T0kP282Wqs+7YArARYsEhbxkOyfBYd5jgUYNX8Nrul+8AVyjRlBNjX
HUJe7ECLVLkqx4ObeJ09TzpQqLJ/sIq4QJftCqxF45AUwsswv0T+OE7qcJBwaa+pEePiZIpK5xez
N2QSy1wXaU2OyU7aIU1mUxbprwK4yVM1h2q3CoX9h7vYNU2h3VinG21UjLdZllReyzQ3m00utKUg
jtrXl24mWMTNrE1/cP27BBeS6gPoYPllMVsasUAzJWLdt0dGvCIHOTKMynxiW5RX1amRVZi7M/xj
YTa/FxOVbU2yiI8+bWTky9atrklHRAcjQMSQBHVcvWi9g2ImOeak28EyW923Z2Nyfvk6x+Jh7FJT
g35sGR12QxgQPFSR+E5AHZK+4bkJJjO3n1sSdh+LtFWwMIo2pf5E5k09ltwSOj/rpEtvFEiNN2d1
qbOPLOYVD5BEpaoYi+3DAWsOstNM3pO/2qpssOiJVYrPn7RkaH5x5U4yunN4Gby0tkLcbpXAPzk6
0Ix4zxktr5TbhixzsrI0JhU1tR5KZoJjPS0WemrJ/FBWtKETtVmKc2KNAFC4RkAcrEn2s6TbC6pm
WxeKwgiyTK81Dt45qJs4U5gshuHzzPm09fG4EhvBHJ69snVBQYK4wiSPoyLuCjoE/hBobslEZtb8
mPdqzaeRN2ziswa5lAxVqTNQK1VA1z0ULXxNuUWCYkCKJqnb5Rb+ssKOD3mIh8Czc2gxjh2mOjvB
CIIxNEYWd03CLvH4bsW5tKRofKB1/AqcHTF+GXUpgzizcfLFay8gYvbMSxkNHd7EtlzedGupeJ+M
DBmUhJj+mw80gPtCVqnCOXPJc7TWrHhXLZqX6cMrnS/NjRDYltGuPgYiWISHotl4MBZ+BSqAdGTa
WG2wfIUD1//aVn8sBdaeTQEUgP52CH+jwSkRsvio0q3FnO/GZInvwtD1Cl5Unobn2On1b30Zu02G
vvCRM9K+UkiKx3VJ9eaWpYq4UCqZ4Dg3oMdZynRzKDZbcyZht2LH1G7jDkUKvKVhkyGLs0VCKg9x
mQAztstkJJ5GOMTDNdH/lFW8vJsms3rq98aTsGs46LVoG7kp7L59H9s5Z6Qu856EAKSAi6EXRrtP
FnN8pY+RnDUfnHopJ1vMvpY4/evAUelzYsaiHWS9pE8hTDLWVahOsT+q2bwJjayrz0xIkzfDDMvK
dwFAbkWdYlXqijQDMzRwV/D6KObFUsGZHpuKDKUPIFpQ/Lj+Mz5b7/wb9jlM41zTKyoeB5jAXpcM
IBppatSpWp6XVxJ8CmCSCTATjgsi0g2D0Ii69QqvTtJNbvMwGcySvSEs0aZHaCoe8HwMl55Nia/0
Wy1q3W3COBFoFUmsz56J/Hc7tukTmjtkzEzrCYvQBdo+5xIG+z5sG/ONh9Z+ktVYHdnnIpsQkz0p
1Eg5ObB3MrJuAKvAwriVQVYOkH6g66j4WeQWrhjG20TLQAm7MosllZkO5LhWneKdkihM/UQmxBsY
FzZEK1cqujMx+5P6roQ8C6nqjWebqfijCw0lSVOb2N3ENBDhiJtaUt/NrHOSskyNy3FexyAKVVJC
eF7cB7WvLajorSgRdFWzfexC/kXfper6WVtMhlfqgKcE70n+PpemeDBA5XxXuTo/aZCOlmBIYhUH
rxqnHMJwbuGIU9TwPcyGAWle7TIydpkion3sjsU9mVI1xiGWk8cHeKlfa0n2D6J3mFA9j8wGcHiI
xue4sNAiJzlzWusSut08wUGg9kvTVW5EOTioWbUoDsRqWJJ0RUm/jVTl2EffEWAA8izIiJoYjlVT
zapnw4NkOKpTurjDsQALfwChX2/StaoEC2u13BIlJAwQt3b1zfyc7brUiIj4Ybxyvqpo0A5OZFl7
3E7tbkodsSHtQcZt0GZrX3a9xjfT98NtmpkDEARtwT2s/GAy+6Kdr4o1DsTzROQq94ap6QyfFjkC
whoW7QcwG2APCfUJ96iwsBlFNeoCMCByPjHlVG1gjgwC92W6soqMLp42VpYhydh93b83DXUqvjqo
fKZQFesfsjh2MBi9BsGbNvMCoFIeK/hBIA9tCdNJO4iKEC3HTIsZrgtlZTxLELE/Bw5DUF4JZ1AF
CQRuBXKVvHtZI+1LUkPV2trk1lgHrNj0GlsFNqRoDDS5jmc6Jq9ZVe+NeGVB2XFd6v4CsxDf2Uy5
agA0s7vYuNd6P3JhqK2mVy/V2e9XayT3mLAh8uqFij78YHPXk7VgUCs4Ged8hROe4H2Sxlq35e0F
sRRDnjsO1jA9JU4+np2mhBJBfCY9pFo10/KKcnqoi4HnLSTO99AP03h0kY5eB00Fq9bzZuoc8evp
IxQiZ3LqqPSK1RwH0VgqsW3Numu4xbFTbyrFmO5DjJfU3lqp/TRbFha2qXS00qdWYgkxJI9cg8yc
JQcTgMIoVE2G6QGXFQvbEhvaLSoX86fTOk74dQjOs9Hz/JegVwutNXKmu6RdqnezICLjSQACcqfT
4kq1YF1W+X3fwhzrmzm2Qb0SJPWo2OlWtIrLvIfWBl6cCEsNs3q2XBkUK9Y1CNtqeW27xphOArYA
v1IC2EPLChMsgJ6wEGe2Uu+XBsSVP/HUWzSj2UZICD2dNba3PN+OToPBm1bZZILvNTcvxGhcILho
H9es0YjLka/7D+rObDluJMu2v3I/oJEGOAB34PEGYmSQFBkUKUovMFED5nnG1/eClH2vGGSRnfXU
XVaDWSorEZgcx8/Ze21EWeiKsebrjX1BV1Qin4+Z3q/m3A0vXWIdjHVYyIGi0mE9Xg1GkQNbC3Gm
ZO2IND81MCTEeXvZlsXQr6qqlrNXxGX6ecA3fztg9vnBZ8EnynfQde2ACmkgpyHrBcxzCterOViW
lAGwpoHNiYyyFaN2EhPYeTo7Uanms6vytNmjkYkOrdmM3113givoTDWDqga6LQMV+HAUPKYdPFmd
qXPDijz3JMWR6Y2Vk7ZeD4Y22ZAXxgWtDFQiVlzp4IOTNq8WZVQA493pXH1NO1iLt4w7nH2IeZ2E
YttKvs68xIBOtC67TLWAqx2iIbsWVm/9jOGT/mgiUR+dSDFkonZjMzcObvQgZmXfizxguZB+5sOX
D2HpTNQKwNKnJm2wBuONqNtFvgIR2/ppmWMxr81m4abM9JxMdGc4HncMUJArOMIQ1rpvav2CZoXt
rOqCYS9BdhlVJBiF6VBUY2Kxk5S6ve3jioADRMJxCqKczee6HRLoGZDEI/xXqtaOQEFhFbMzilmG
op6Ns+bw5aSaK7+1IgTibJOLcp0QoPJlbNv2sgHU+6UC5PglhWDkeNaIYcoLJzc3L5hpkyrt8hFt
0UeW6JCTuJuCLZvH8mudt/ihWQomgZ2zCFIPSnzgkKuQ63fkyCm05s6ACoyGqf4dyCeED3ZqY+hZ
xlzfMb9UiLWxpD02vMXjIWsriyiBYT5VjMvxPaVWiEKgCWTJ02cgcips36ELU7EDWaU0Z44JizB/
OSmcewKiMpf8Ecso4MJ1rCmEWQLdpz2X8nBaU58cBrN3Lt0cxDhrfRgeELhLw7OsEF1Sm3fmk1pk
QytRWE1+ULay+7Uqa2ThSd6VXl7jfV+Rig08pfJHHe1E6xruVg003iCMxu2uS12ZIYWXIFrqTK+u
6SKjLUmtbEKn3c7Ng6+a+gPQ3qrxdOSqPn0gmVtgC+jToPQU9fdootDEbWbLGM2d3t1moP7DNZ7K
5BEeOjvTaGhd81DzNvONKYROE6Qrk+oijBtKyZVFRJu/shsD7OPEx2ZY86dO+2GIC/spIiaCL1E7
aXwM8y7+JMI2B7w0W7Vay8zHQhQEEzPJuiClb2fQ7vsJ6RG0LKV9g2Iwyp74xI2XjQEse700JpEF
6oONQreKfRulvm9vAt2W+dpqiwydWW0gJo2k5d9UgPbZHsQCWwm9lPjIhmJi5NexoUQ3asn5Er3s
YHpTT09hRcZC03pu6RIbg7HJBSM8cm75dugwgxu9alZ1a0o2RyYpX15g9uGwkZPon/j+du2iug6v
RsDbUK2LWOWHuEhtKiAliYYHsEYfB2R98CEt4vHxP1DikwvRatxceok3ZV/Np8EJ2uv/yP1kmmU2
0A5Pc5Gu4Q2qfZ3SI9m+3Tp+ZbbASm3aNm0B26JAfN44ntDVjX5F270kGfgCLCRmBeaaR+IF6CiR
d7DpVK28tw+6jKjOev1QyUg7dJeBmGudjZRMACalwStAd4/StQOgviVFQu5qO3+qfGMCBsAXykcv
8U6j3HhlyqBMeuXSXPLwLHnWmdc1f2mmxMtiLZDyBilj8BXjVcDBMV4I6lC110ZBd0DCiKrLujsW
dKVRpcwEQszgat+5FK+M15RCcIl+ybSVg3j8+Q2wm4x+dc21wEJVnuCEpmvR004gpudH1xNEnGlm
A0WCUfOMiOzQ41nduxZYiiSkdgUjqI5kuZQI1UpsV9LH31+YuXznOXllwMDCYTJnQHEgxPmFk1Xd
+DNRfYvKy6Kp1OWXmmZ2OAAL6xIeyEiPRiAi8Wt356OWfmcEdp5juAw4HNOxbJ35EPkDahm5/DHg
IE5j6PyMG+dauAwpGJH4DzEa2xq74UbXUv9giIr4EkYI6ygfxbbGXPnOTGx5Os6eW8cxLF3XTYv7
JeHq/fkjNNtpcLHagJ5GXJIRxi0spc54J6F8vZOSuYy7XhwKAiRxU8wREH4/PxT6QqnVFl9CFC7O
cWTo56k4td8ZVL16FJd5sqmWWaa5rA5/XNWwQr1Ncm/pZUUqr0rIAkdcPXdvv+0vD8KmBYGXQf7R
Msg8e+ccs/cVabuL/5AQhNz0OR6pYqb5j++OY3NbDF5wMq0IWHt+MsTGJMEctsWiBRn3VZHUF0UA
cGsekOq9fUovHwSA2iZicyay3J5fy8wf1w0cO93g0KUDw8YFtYmvYJ7FsOMrIkjePtQrV0/ptslS
JXX+s1Ae/7xFLiQhB8Bw6fFJNFfm0m+gmZi/c5RfA8JnzxuaBoOqdAmYs1ArnD1vtu1oAltpuSRe
j5u4pEXMZ9V5Gnswb4TU4MdMMKrkoQ3ULy2oO8qC5ovAt/z2+b74IDm0vwxJWcHzYtrm2V0MlKy1
zs5KT+sx/Tr98mnKiWNLRxjTTTSaazNwjcPbB33xQeKgphCuyb8U478zVCVKnb6Kah5R6MmADKge
VyQ3gHBogwSlqgx2vd4665Sgtn/jwgsbuqxtK76GunN2vsaUmbYWcb4hkihylnzXi+NQsA3OxGWt
BYY3uEJcx7IWx64vKN9jxVzUF+M7z/RrF55njAhALjpM0bNKwMDS3yZsuSApRc1CQ7rM4mX02DDA
C+hbXMy6U7+z/ry87sTqLpRSxBQ6ahrz+cMt2XKbsCQCTMZpuZt6URHUo9twNAOX1LiiYXONcD/s
g/ydO/7KA29bpDe7bHB0YVCKPD9062sMIUOJbF0q+l3UAEe6OGy68wD1Xlsn6ynB5NNqSbiJJDTp
oLOyNePsYPf2s/diLWHVEtjAqQENemfnKz2BLqCrMrR7gwuMvCaPgh01tXo8ONk7X9EXawmHMg2p
cxSKDXBjz885HapekLAHlR7L3b5KU39jm/q0efuEXh6Fp4jXyTIQ8HGFz67sZITggkfsspWu1zsR
ZdFp1CDsvX2Ul5dNsmKxVrnCQot1LoNqwSyCnGlwvJTsIPswS3ahlSBl6JECvH2ol2+GFMv33lKW
cFwUXM8vmx9XfdiZHEqrQ73bDKWlbduIbKYsJn3InYng8jBbJFdvH/bly8FnmQrAIhSctdA5K3mi
qtaaXPSE7Cgt2U62Zh5xYOWE+QwTBE6BUhz9GWEx762Gr9xADkw1oASCNnGeWWukg+47bVd4Cub5
x5TqEnGrnrzz7r92FIdLypqHdp+TfH5VbR87iCwR+luZcK5IyX0cY628ffsavnoQZSxngWZLqLMF
BhoOLfsupUlnJtZ+MKr0hhDW98LbjdcPA3DZgbqs+H4+P5fOHGtyynxAdqqzrk1wN9uemuhSllW5
yczAXLtRGu5kY4W3HWk63tx0GDAGdn8PmS2io0M+wH1h987Xt8//1V8GOEgIpUxLF+rslRf9SK4I
rT7MjDA9oqAii6Y6yQFrCYn28UXaTAXW7Y4evxpUd+U4Vr4xVDdcy2DxT1iYjoURD5/e/l2vPduu
y9qPRorKQz/74NYuzigGyYVHJgN+5YIQ1qY3grWbyeQCP+SPhf60xTX1/e3jvrJqWMvTsCg1GeI5
y5//UbjRX3OEY/A8JJLGSu87dEb8BWOgZ+8tUC+3LDwMBgAzNIkQ1RGGPD8Wo8ueCCBCsqokQzME
g3mdpROwmRRxVDslOhDoyL0umlxd2+QL4u2atXe2bWJ5wJ/XdRKsBt+XRUDIHups7QIYTx+pZebd
W8L30F4KeLZTtgKZWNO0neKDMeGgt2c/++rGVnuPJwWDu4QD4AZl+TNt6mbjqFDcZHWKiEJklbwL
J4YzIfEAxtooDcQqraU+ATl2t0bt4xSRFZDFt2/cKw+MjerVdh1H5+t1fuOYFE46h+KjYljdD+j4
zgkjQ7axMdufZuVrnwzUA3Cr6dy9feTlNp1dQVsZy/YFGaRtnhcKIVGcpc6swMs48tPgwHnUkb+e
qCD0UzW5770ar6wlkLklXzQb9SBV6fPHJkdQJPRQZF6KjPBEgd19mHLILW+f1SsvguJ6mnR+HL7U
5+uCPgxtha0UbAPe9LvKNjBAFGl3SefdeKeif+WE+JKY3Dt2Maipzx5BG99XQP4lhzLr/BCO89ZX
RnR8+3xeHgS1k075bPza+llnCz2zoCDpAON5lmbEOwvcLIqcLHjndXr5LFACIMJlF8urTfXx/N64
IkB/peEwDtIx+pTXNB/72h0IkzShmub0+d8+q5d3ieORS8HiYSIpF2fLpAV0gOKR41kij7bAkZot
c2N/GxYkHv4bh1IuEm9LKB6/s1OLGOCl1VjiEO66+mAv5c6cOCMoJKaAbx/qlXu1VLwI5Zc9F7X3
2VVM0F+oFHNkn0bF1s6ktQt72FtvH+XVe+VKPnyCms2SZycEs1AHtM8J+chhuE12fcwZWXjtaCEm
kUn/Tj3z6r3643hnnxZFYmrk1BVnRcTPXSWdfoVOPMbJStrh26f22qFMvl98PE3bUPJsiajdxh80
YOpeUNZkqVkKzGyb1ketC6x39kmvHYqPl03fy1XMEper/McHMxBDORo9I+C4bK1DT+wAuV+ZcV3o
xNu8fVbGy2OhbqcbTFgEQxBLX+rwP46V2Tk6JxhypJYJ46mSBdtucl5vSilMyJRFTaJmZnV8omai
FYXoHqC3+4Dxyypb5RWUtxbVOEP8tqxAgePuevsHvnxul9/H82SgtXZxWj7/fXqLcL3sWDOh1Jbr
0fD9xaDovrPGvHIVBCWxFNRHbIzPt0+Ml2kC9Soleq3MdqGfwSup5Ly2IDu/c6iXGxssLIKQGT6r
S8/s7DkivV4SBDqkCInmPFkz+1cP40J2nYx2zFcEBhkAkZzpnxelDi0mTtHmf9m7nR3Xd6d5shqI
DYBapA/iNWiYRBvtvjf8I5potCA84fM1cIf+OCWq2JUklK6Zr+rMT0iM/a7bvfpoVMP8zi1+efFp
pkhKJp2eKHPQs18WuO1Y6i3KuFo43R2MyOKq0+kL4Wp8r+X28uK7bK14lugjcvHV2Ta5yhJiB8lm
hk/oul+EwKTWo6yCEaxb2tpXNUNgqB7vvGQvn2GXHiHPscHCqNPKfv4MxyVigor0WWQFVnPvDOYE
BGaW9Tsr1PLjnxdNFGmmwcqheMKMc/dIacOBIM2JXhpDwYt5zJBbE2/G55l++aKrRuvSD85w0Jgl
rtwUIdc/fVepNJaqFz6nzj52uQ5/rCVJMxuuINPNoyR2N27RxQDcxuDu7aO88rhQFWKfXfYTzi/P
159HYW1EKd20hAX6Zn9qwXnSYM0e7ZRPzNtHeuW+4YqhKYoTh4+zPFsbpyrQokHrESWChtn6ZdY/
Kd0tP759lFeWYBpQ9EFpA9K6Eers8ZiBaRCs3gHp1OpuE4uWwX7SOuNaTX68jkDBbmSTThhMWzQR
6dRtYJV8M4iW3dIhFUvKNAJ3QtE8yPPv1ayvPVQ8VstmyrGWjcDze4rkkunSQEqgFoXNhwZtLyp5
os0Q4ib4RXSrWgnp59tSpmjD6bi+81C/uAdcF54almScStyJs8WBlbH2OxvuSBwDwSH1ICEVyM/e
OcrLLTt1MnURzYSlIUyh+fw0E21IGz7Eoaejt5vo7wBAjUFkGytVFIzfeTgOLvHnq8BASL3Jwvmr
ZYT9LkEzvtGirt3UWqruQ5QC61+Pxz9ygv73Irj+t/lFxfIm/GvD6B22t69lUf/40zL66//zdxaX
bhG5RXfFkVSAjqtTJv2dxaWbf9Fjshmb0GjWf23A/3aM4gpl4Otwo3/NOpyl5P7bMWr8xQ1mq+ku
/8132TT+iWPUPGt287NYhZeD85mXKI3Oe20ZPOplvpHvnOyG7+kDsQOYfMJpV/boAhXlHXIl7bKL
0JpbyHBWWRPciwWNN1ch1JVfusefuQYofaxsTwcIg2hHbmPFvKCX6WWhrP1sEA0cLb6eAk6eUwOb
wqBgUi81vIpOoBPmQ9m/AiF7QDa/GewGT1TkRh44yn2Y5TdsvK4JMMHZ6ATHALyNl9jAoUHAe4gQ
+GeY1i3wrK1Q3Xo5KtKZmxQS8Wy3V71F981BuEyWp1u7i33opjYbImjT4i5353TlBx1FFFqorgS/
o7aMmTzVgA534G5mCsgyJx74/ZWcntoq29A1u0HIRJTKqcVmQuzdDYiLg47cpoDUNFongud7wpT9
jzo+xR07Z2izvZUe6lEe+AjnRI7kN/mSM50Ngbuz9cLaki/m7pruqdCfyOjZakZ6qSc9SaMnguE9
mUlEJSc9ya4Mpe0tzdozbLwJ4AAt8S7SQnjM39226Y4m1jwHO10ZF4YxkQtWwCx1Uw/g1eNQLM6S
aL5L4P4gY7wKETxrKLm8jAsKdZmcMbHCFgMhSPvE9HzDL7LhyLAX9SL9lHZw4046NxSC9kNl3Pp6
ADCUEE3gj7K2j8IuTykZ0mr+XoX9lxTvEdQJwNC1vU8cjqlL1G/NY0144jDV5GXjugBfDM99szwV
rcGdbnXieFptkyX2PguRw5GtjhE//5IAv2NBzy7iApDB4nklnNPt3a09SS+pgm2BPaJQ40PlJODk
4ic1uR/DVn/49dwAsMd6ty1UAcaoIJIhsm9zW247A2AdrOtuj7djZ9OQWM42zvWHtnY/psW4S/xi
Uwlzl0ZyVzUaDtL+KlfD0Sk+iajE5lxf9OOm5w3ooShlUbjTKv/YkCnC3KbaxSiu8D97FFQbsAAr
38nv+hiZbRZshrq8CmW6cbrou5UHLp1VbTMY8fdSyG3SnQAYrZEHHvOYOM66dg4xVC1/iqxjJFWx
LiY5eBNxEWv6xjxOsfqShdZ0suw0OUg3u8y6St3NeaUuc/6MSZJcJVOhjiimwDXokQ0asQvJKsnD
LWJe4blTka97AYEYiq2/rWT4uQz42zBXUpAtfwgpzkZKkdwwVwl3uluH20ohj1rNCOq4FTQVs7J7
DEb3R9ubZEMp6wbzXMa2d2w28RhMpzame7j8oEmX/qGQy1OQSeDRfQ7zBnVzht4DQg3vrrkI5RX8
TvZzds40VKZHkGQ5iCMXxSb8bpDpBNSGptB2EQyypCPRGUmqjyKsL/ZmHNk3AZ2uu8jJqw1atrUz
utuystaJM+900FNpHW31pPgi3eaYmURb5f5jCQxUFeoC5+JG0ZII6h784nvV6OsLMBtbmojsHF/s
tDQMbVYA6m3H2HGrOSd8ppg6nxQVseOSNKUnp3Rix6XND5r73r6V4e2zcvz3+m8SfLhsaZbN/FlJ
YWaSDSUQ6R0trV3mlhelP/RoJx0Y6DynBSj1cBctTH+WpLFR25CUg309twyCl3DFaawuTCaY3gg+
y2MX9jNJunhNO+lj321srfqoaKisslldQyXeLf+UmCmHnn3U/PTCDoZbkq4eSx1rGfYY+u7pZp7I
VeczpCNvW+llfoeNe4s762JZlltCWVoQg0Q6rS1LHshoJCxIfs3S5lL1MIF4eZcXZ27VITeCY9kH
R7+fNjrh8VEk9w0xBk4XfhvUvQOHHNcj1MtDEthePJ4WRmwvc5y03VNAQv3iQiu67AbpLElKvIZ2
jvsIMrFhrKj+d10zPpRDcec6CWwo61qY9nUwymszUJeu31+4NZB/d+71dQXGRMtALQ76Bi7gfiHq
xWK8Z9k69JWDGWwmcfZnKYmcYblm7L8JbNZiElKG9GnKyrvlhGw+rMoCtsdOqQGS1zb5Z1Xke9vd
oCC/xqmDZ/r2j3Lm5vfO7E/Kw9LG+f/7td8PCMIqHORoAakQzjajDSh1l3xEMFkd4Mwl8tYNHbTn
0t3qhfH09sF+lRvnR0N1CEKB6JBlEP28wtWbqMdA6hQ7WajrLmpY9RLDg3R2Sy7B0tXqdrQ8tpql
b/IRc5K1Hf33zvjXKb38EQs/ZWlGokN4/iMQpQOejSQOyS4DqhntTYIn9cqnqoC2RHCHXfy6ocvn
rBof+pTWKIObVCMEq5XDUznIbWnzsdAEu3UCL7QYzFa9qvlrpi93Q9lsUKCujIn1SmqHUNOvfWe+
CZthvxQIVUuCjBqKrwIrPkRsdj6exFcsIOUAdPjoiwutJlRmvELUuo/D75b15Eb6jW4PO5WKdawF
7wyczeW6n18SZoX0+Zh4LI/C80tC202EvY5ptNMM/C/EPwU6voCOL9tMs7bezCYQ1vQI0qkxgHkR
xSrmGywdqBX5WkbHkUy65fUZYwu/fIZiN9R5tPNdEbDQDd9bbTiZN7MRHq1Rvy7n/jS1/e9NCgm/
wY/ilUdZvPYsMzandKZDb+LgeX4Wg8v6ZHWstR09rLgqLsfJwteYfdZCuQHJu8/N/skYnGNqfxyw
iUFq3JOccEmU+leyWlkFYpzdRSigfqo7UbfX7DK3wiDfr1JXS+2ZD926CYN3RhjG8xnX75eQRj/k
GVZqg3Hd8x9ullqUD6RKQWownyYtPNqa8mIc6MIY4KT2Ax5iVk68NPsQjwG5Dx8q5sv5RCDckBsM
JeZfi1vZLAjDPHinBWG+/vvgqyy8CWYtSzfkj56KmVamBFtb7MYIWiklsUEo1+qXVXdEh6GSSxP4
BhOGawh/ICeNXcAHxKD07iLW89kkj8e8l42+Lbub2MpXRnPq2MFaSLHjvLolQw0PUPhgZNYu0eEA
GOIgYd1id8Zk3GNq6YgDNW8to1nEaWssed96M9zb4fd/Y4FyFQNzdt/g1c5V0amckYlnabGzY/N2
qcYEqE3hX/YpSDUov1Ms9z3+/eWLMk1iPwf1O50l49WnWLH3MGksMQk8e4rtsmwBaPATyhFzue4c
WE0JCH1aqmwjCo8GEE62It8bzV6bHf64sYDDZ0Nozn4uVTZZdJt3rspSJTxfHhbpK+LpRVChg795
fv9hDuQ91heuin6JsfsEVIXQCBKmyuJGFdH3Cl4x3aJrlSqIeh/eOfrSXXlxdO4GdB9+hDjXWAyV
8EmGtnn6KDyV9hn7pU0iQ6a0jR5b8Pe+O6Lez/wWKGBHbXhPmPhLefjWDzhbHStB9HRl8MFIZlLv
sA1bjg1j0GY1f7KE9quaySUcEDIkk7g5JH2zqcXnTLL9mqd9h0Y6lx9m3mdemV1df1tW/cBkdMFz
7ZAFXZUNjo0QuIa69qHbFdRLTsxWF94rRbD7u9H0j7o5H4uMf58DvZ6lqf/Lhs//QOzXMlWgdPnX
jZxdAfjr/9x1T9+ho9fRt/bPhs7f/+/fLR3T/gv5NUUKI3/BSve7ncNf5bNIZ4YuLF4OBLn/DwBm
mn8xTV+mz1T4i9iZIvzvdo4p/loWkV+NIf5Z/wD+JfSz10CgJcFhzx6Z/yal/byUj8qKhGJaxbSc
XWipDE+91I3xwQ/doXdS6m6MM8r4ZLfwqS2C5QPwIIW6YsBsbQgJOTJv3WdF4g1z9kHT5EXRW9fU
A0folg8RMDo9nO/7kciItmJb1A27vm72YPpWbi6eJvoAtaWfSDAEI5iggLYy+3vG3p3UHkCOxk/p
BBHJYoQtpJBDd0XM7jxJ5I+y70keEbMw7kcwLTubFK5rDFn2BXvp1htiwzyMYUaUHzX4Q5tU9soU
6fhFn2AejOYiCDY05zbMCeVsvhLzVHwIahTRYSm/lXo0gmIH2DARSXBBNki/zZEXfeArG+4tOPyr
skTit0rbwDlIM2a+09byRNjfHb6h4htKJDrWQQuejDYyQVqdvS1SEDLrulJV6DFmxKqaO/Zez9Wn
KgOaOXWu48mAwL+yqSIShWvhmXp5UwNkMOOF5ZMRks12BzwMHqR1rXfw1lFcIrK+qRs1XBBZEty6
2GzaisyZLAVUWveejwXK7bONLLojbCovzuQhHEqSQY6AxI9OnB8cs/bq7KFp20Ph0M8idFpjJ+XY
83UU4bSa8HjFfvgwBT1/QwE6n4gft24x4pbNkx2obQ4Zinv/eSzpVOCzN5zHski2M8iByMoPc7pr
YDJo6g6jtqflLllHfOg5KYsPeuzKSyPE/hqM3U1OEOfnEsNHujJ71fJh9oPyG/ILex3bBMAbAHFx
ZuTJg9mSK57m/nUGl7UGj76F9vJlRLB6DxD+joRafT/6cQx94srUigvbj38w/mvCmNrL2irwFnAV
Z4AagU1bJcFhN3+rkya9oRll78EHXcS97SU+PxFvm7YeuiHxTMibiYGbkdLkOw+C5s1qRLZkQWMQ
ul8eszT9wNwzu1LCbwnjsS/HWmQH05qwGOvYB1TVkAbUBh8s+HKrgBigleUOj37o/G2L+kcL8v+2
xjk16r9ebf9vnf3Io69/rrH8/b/XV0v+JVHbM8kxdNYxVtn/WmMt8y8kC/ZiiPqNX+RD+3fL3DL+
YgTDQsrMGiGRscAI/2uNdf5yLNZG5ISWRdHEd+AfrLM0xp+XGzp7YSQIuCHALLKZWFbzP4vdWjYY
Fsmk3Tg10puAaIE1OuR+Q/ivwr9JcIVdmUSnRKq9N4cMk3Emv1imtY6j5CrUEumN6iGb40MwlZ/M
SV4sGwZVTOukNvZtbe6LstoPQ2StJpM03JGdYh3k2QOJw+GRwL0DEDWWUZcUqLomehkB6Rczc9tr
PWi2Kp1vfUlslchNcTEmxpU+wp1PIrGxWQkg0XSQk3Dej2p8ImqrZHcK9VqjhlmZYXZXOf0ebJO7
mbsGQzcAEKschkNlx+ImrCmv03k+ta29C/ogvmJJcE702rtb0pbp6lQtjVyw9numn+1Kk/Wm8bXi
Q1fcNX5xr1PYmxD1b0USEN9axURhdCNmed+FzBRlhzaBwhyTU7HKa+neN8DPA7+0t26WXJed2e6n
Pii382imT02vb9mnxodeEVEJkoTtBNZILyP7coinzxUCZs8wsUDP2XjZC8i8HQGhsZG4RLIO7W4E
LLHq5qA71sgaSt+5b5a+qwL6mzTx/ThRMmZmb9yKppMbF2vJqq+guUzaqfE/F/1EzOMI0R7KxYrO
nlrr7cRORn0qteaHKTrYThqZHS7eynUFpBXoKxwZ6EeD+Ui4RwCvZv7iLygT1plwNZYluSl2dyfY
6a1UjjEeiEB9jwMICLAGxpBvof6oSbNlc6Tfuw54o5BOOezapHnMS/dUS3lBjhY9BBlcSiIvPKux
ahy0PsiVnIjWSa89a+A7MEMnpm3huNdNwydCn8svmdEOT2T1NAQ3pPd9rU5a68LDtuP5JouncVM4
LLD0jAHtjBj+M01cimac1rhmuI5EYbazry5Tgj1XPtJ04gq1G0K9fuRuCjwZ/lGZyQuzyBoK15by
pE6ufYLS2DmM6zjpnmL9oajjh3opd0Xc9U9hjpvajwj6HetBrqxq8D+IwE/Jzcm0LbPQZq/GsH/o
p8m8oOyZNhWP5LZOklM5OOQ7OGlwY+ZZSDY1E6JKT0gPIlD4B33+mXCx8X5xcsEoq81r00xHD8UN
JpNUoz2cz2IfDHBvSstHBmGLahXo2UiHI2E37cOgWAknio9uNVbfEpK3r3oD7sccmauOSXxP0jj6
z6u0kUys6vR+ZpbnsXwBfkLRpoL2Fp9g+ZjTyMOPraf3CureKiwwcKdGHOPDdnhQGMjkJuwzW+tO
fe1UV3YQEJpF++TWFtOTS1zslWMVGaOHBgqwEZOZULaMcuy0TdstoISFCNYBgKA2qa6Y9E2wA0Vz
30Hb9iD+hxeYOvNPCSrhm7T1TSIKIX7vao06LULI+LVQub5Py0UlXsd2StRIP99i8WDgb7SENFtq
ju8NzTc+JAwY+nVGSdbS7O3EuPHtKTn1DfPwhKu+TweVn5QV5OVKTU4Fs8qtSJOISMfzgB3AJtZL
39j1s7A3bhPJr1YoCJDxYblfVVas1rU7kzJUVgQTJT2zF5hAs7u28zoTvJ61+TUKnOBTrcrURB5u
FZuGdMANYgPwhnES7oWW8OhbzpgdGtISeszzurthIBE+ZB1nNDvKWPUgJC5lOk0LKp3rHzE7uIqd
amDA189UL2r0YBl2h9mO2idaSBHFX+tD3+ty92AUvMmdViVPVofyrlWEKpFiC5wKwzxGuXKW/hVw
j3CLrt4Fxyhk/5ADEb9s7JrLGdBcWCtrViszm8lBL8lvXOXDDLHBrI0jSL4MuSKhHVBKxlty4uSJ
xA/96ASF+Dn4BAqsYMfwmNsEsCgzsL6mwreABzSgKCTvSbYyJIgwq3S/mWaS7mppVNd1MRBw4wNE
SsdWozxO3QMQXaJQpzK98jXiuLxoQIq1Kgc7yJkWUnyKNPO/VhUqt1Vmpf2XeJDOByGCdl8lBjmp
qRi2od2nO1RqCyVGtzyXse0WBk56rwtb23Sz0R2kPYwXc5n4WwgKCpu3Rb9oBAtGKELW2j8MO+su
R2ggX0MISuA/QMqtfUfNH6k9CV3tYXmKxqcXCRYHtBodar+H6wjd6KplcQcGhDY7oLueW4d5TMk8
aYkBDkXX7OywnXehwOiVMLz0YFVkUNYKQPSdFohNUczNZZHAP9NI/ljDluNxdBid3qZD5hNRB9nU
z8Jsm4XkRUG7B4hLAvKWXA9r3ZSasRkSw3i0wzCjZRfFHyHzmkc/bKcLVAL88y3YdyvWjHzr5m6N
m7sxkND45V0/xOV9VxvlFjWhm3hVWn2iad5dBBCF0dXHlKWu8zEnzm7dxsMAuAgWXbFERhJRX10m
3cRMOzFghzJRZ2Mys1vJHG3vMN7bLtSPL9Nc8LiBaiRZoXW2puZ/gg00/VSTWVwWaAXwumf9va1J
BHdNsx3NAY5N+9nX+FSXE8MUQsP8Pof3ODj7QukfWbto7ZTlhv4Q098BvxwpW1xpkkNadjDsD5jO
+MYaVxb4tSxu1tYSiZhVTHk0RHVbGdiofeVj0EODK4jmAfOOPcfuHnGiANyDkOp2ctw7pUh/9M2c
nHLhxw/tOBWrromaR58ApVJp+YdsWmIk2DdeJROAecA10ScHZsNpilt7tSg4NyBnXCRn4bCyi1i/
oFI4WVzqZMnWjOjTy3Exu2jks8fqQ2aF26x2MHcTppcMkVgVoSRSTztJmDoIH6xTSIbZpGvtox3E
nzNtNC7ttIr2JDvvy25Pa27t2M0W12h3SB1/XZrO7OXTkBIdNK2cOSwZAwU/NShyYchn101qF9or
Aa8BQ+TPAwTbtZNVH+nCseHTFDVB4m8S+l3DEktVTdUPaJHEqlSnMbvr1LCHCPsZwC3AfvNah06z
Ir9zA4QLugeDK/f7WEwn8MMkJQy8+S5r+LrXyRCrh+vQKa87aih6s9lm0Pubhg9jEvdkKedkQqTj
rq3kxoFfu5Ed0R7RQhqI0mxLbuiSgO3ea/NMvJ6afupN0W4QZJCi0wOYwUEyLuOQaG1b6jPSuZ3T
S4K7teTChuNKQtDPKhD84XBX9ik7RwVqlgwqwTxl/DnK6b7TAYgiHZ0pdUqC54KdrdkNHNDMX0f9
f3J3HkuSI1mW/ZWW2SMFnCxmYzBuzrnHBuLhBJwpAAUUXz8HkVnd4Z7VEZO9mxEpqZJKEmYGovr0
vXvPZZRbyW7YI+QUKxec74603GTVOYP2pPdGurPjkY2ji3dz5e5q5RAUqSyoWvm81/TZuQGxc6JJ
PhI3HF2DnoHw0iOJI1XEAUJny+soNWgvOH51ZFElVb2h4Z0q+9SKvgdPytLM865549pUEKA22Mru
Zg25QR/V6laZveTJRkTXJ/EZOabhqGXzLtDTD1hHzjo2pXsgfwqEMYDB0Bsr211NBute5c6PhC75
Id684bzRM7C1M8cKvAGnQMsI5yOK/eRgNSPI2dfqx1FoyMCmcjw4wi+OfPV5j4vLOtSCMF8hKsjd
6JTvdQDtDHAC73JIkp6ZQl4fhUkcbmBCJ/ZTqa2a1tJCB5rDLkbYwQqZXDKR1fdu0ZtXRqDJczyD
8l0MA43fiqR6m41qa/b6fCrKmMxHn5iSs1rTYWoRfHEX+QWzCVMy+GkCQMJeLrBkuJ4MJysisSCZ
0gt7lITKK+IAQcE46AZUAT3Hy+T7WPlMnYZqwoc9X7VQufS1ZVbozoPe33hNkx1x4hin2lp4SG01
hP2om48D/YEzs3CzK7Ib67VR9f1F0wCp7DU0xY2jsmtwiN7KtArtiXfdhxCakwWrKNAR6Q4oDrg8
o2kNtPXzl4goNCQ5WrW3vZb8NlI/Vk7/VsbV3ie/nQG68eA31S5L0o1n7tScPtape/TnD/LWUDSY
H6aejqu+aSHBms3GA/wk+mhvZvF5ZLLGYlBAzxzt/KVxrvl3fSnfKZ67Q20kyP3s8VnYUboVWX+Z
5FfKmPeGS2UE3nNXtqS/gIbNs7WIMuKL0FTAL5n9QxQUYtWJYckuyeUlYCCq+RmYd99S/8neIl1i
ZkAg4nHvNFP8VBdpfxxh/kCwxxtJiPeVWKjT3g8/rZ5QWye1dsfUHsjPksX3Bu2vQXjTz+vclUR/
Mf1vOJCU3sbRO/+Knao8tfrQgwz2dKLceo9Vi1bAvmKmsdYm8BxJ5eXvPYE2QPAIC1/PQhcvszWB
Nohsc3zMpBu9RI0RG/THa/s4Iyh2OW806XGkbbVO3SS+sCDoQM2t8P0aAj35HNfJdSoDktOJ2CmW
RPr0opoLsrQhi+yLwhwOdj65V36vu/MqG0gNISMtKO0Vz8CDhcD2hWFKNXOJCRjNqEnIlS0H0tqL
KF/lwtd3mbXwW1vDKrd161f72qSJBhw2AH9NgLLI0nQfoDHb06gNHnDU9+/VKBkqlm0G1qvytm0R
dNumHNJD4xv9uwFW5jQ2ZXRlTUvsqT8MDJraBLERoZ07l6WCEJ7M2ueqaQ/t6D4Br9mBzJtWaDI6
DzhgQX6tJvxNS17Qk6zd+qZ363mDW4KkP0t0UH1GIgI588r5ZY59vH9kXFsXSVZSXFueYjHO5WPH
4kArkawuqJqojCPVzTR2K7lN3X5YaT0lYdGk/llNFcWZe1zKsaR4HNxALi+l8az5Jl3COnYXFAxs
dnT0NtKgOBqzeyJjm6OygXsmfqm/edFAXpneD8HRZPs9lbMDOysSsXYhdYRYkYhsRfCkGx3LqUCU
5zXvZlu82+CxVjNT9m3O3wytwqvO09aVx05U2WbCCaw434GkS51a0ekU2l1gF9lHmgVeqJPjQ1Kg
7zwXdcn6r/XFdVUM5slElLCBJz3cZ/DY3NUATYqzWiZ5s0sIylRaercLWjkuWo+BCFBjXsJmxiq7
dhmKERwVEMKB/4RSmWBrCrCxOOaRM57qqXf2lrTGb40es6LVusrzkAvVf0vM5j3XB/OqHa14h9e9
PQdLR0BnTH2RzRaQxKqxUx6EZDwnrkStA6VezHh+lk50FacT66NG9mrRrVU5eH8OfP9RP/K/nf58
mhH9v9a1BCH0q77l+UvRf+pa/vjn/5L62n84jGUtyAMe4IgfY56/pL72HwYKVFwHWArwPCwtxb/6
lpb7B9ZEJvs4ERDiMsL8r74lcyYOAotGGOWFhbX1n/Qt+ajPfUsTdAs1mYu0eHE+YFf63LeEoVpq
cU5Z4MCNTUklMUd7PTgkrrvD9ZLpkKqX3rKujOJlTq784X6odz3NHVcl1/qQ7SwUvVN2VhI42XW3
I6te3e0F0krb3Fuk06WlsYnbpVNAAvy8943r2exJvHuam3PywcPlo8fmzqR8NDD4nLTmFShzoHFG
38f37nStFztPMJRcl5IEwaki2K0lhgu9J41CgrDrej+3LHvNzo3isGAZrPlLHu5pNwV1DeWOJqaO
CDIl5YcgZ9b9ld5dNZBaevvdZvzLfgc84VZWGWFTH/PorKLgCTPVyijb70akLntdHTSrWC1q4DHe
s5ac53q5TelqTeWTn38HghWmNViS1F1pA7tHSgc2Cusx4LgM5DB/NZvmrHZu9cjkNPMyWfWD48eb
iR4BuVHsy2O9L6MHqMyc7+NtibIzbpMNp/WtMRkHrSY9iljh0ZDbOsYNrhFA6zX7kf6wQQk8ljsY
d413rdJvdnuQCfV0/TzEJzDxK8cj1z0HUiouypQyA09GxOhijF4XNDLgb8fcFzrbyqvPATp4MSDt
03DeGCUZmeq7M7MXx+lVECV3g5+AcNw7It7QUdvpnaJr/aSn80FpWChIxtNAjQ7IqyHahoWxQ4G5
gZDYMUIJKpRac76T8XBJQBCDozakV7jNaTANRPQpCbnHHTaiYW+YmguLva0z14ZZQwgfN0nSrUYQ
O4ZPPGT7UoEt0zIenZRE49MokyMej102gz5DaCjRFqEeDOf6lt1kyt4q2yfkEOo/NbjdHyaSCoT4
pk/p2kSAW1HGE/PM5Io819jaTUweXaeAb03ILAGjFX+UFXcHt9tpNZrgAJXp6J25gOW9GDY7qcpN
le5m/7IhatHyNjFVHDrFY+w+SPnczA3jOvp+GOrByxM6tF4+MXa+GcMQEntOJOAzAFUuE0+qdcjS
V28aN41Qaw6965a3zYfhHLfQk3VBMydH12OGDlgRxm5b0Jn7KqHBRoE4xoSyGgSEA6OurFeE/PsK
LflqqhSzNLJnE7VtJ4MEO2DVqHoL7wpWTajpUEJum3y65MD000r4b+RVy4jlZx3GnwuMA6TJxH6K
QuarCghPQ5DQFgRK/QHo0evK+3zkXkbl1h3Xs3kVWxwBNIOKzj8DzkZUb7kxJF3Wedpq0ciIPtpO
brOFLLWV6JRj+6qMki1wbf41zvbG92q6oSCe8XO+0x6kLbWrjTY0kOfbijZnDS2wgOu9ZEQQkHpD
f6P2tLA0kU74aDap0j2aH2CzaTH4+kNAbCF869AlL036vOMtZ/Ez134jw5OeuXZyuxMz3XXRHbLk
xSKbFPKFzImQvCMmc01uCf0J0KruZZfclL0KnWn364v6Q1n3k7bkbxf1ixhx8FSZU1Rx3KNv1udX
dp2tgdKv5ol2fEWuMU1b/Ql8+OzvDCU2ihbCr7/CMm/7233ljE0VgSCSTvoXUWYlNc1HUUVQrOFt
LEigKgnzaR13VyQFZu732cIVQpQLNb7Y6H64sMDdQ6U9td5hoktRX7JU6OaDnp7x1mvqMDmn2N8V
AWeEdKW7+0anhBx+Iwv6IpNaLlygo5JgAME3x07zebvjYOqlRkDnSQTfQfKvB91lwnum8vk31+eL
+O2vDwKACNgIYMJXmscQD8Wgj/gYecsAchJ+UcahP+1Sn3Ph7z7L+9vPMigSmEDChXIZdH61L46+
PmlmlAyrVjvzK5ekEeOQIhyNCY2Aeb2u7BlsOee6zHpaPO6I9naGcyBeyqG9ycSg8Dz4sgysc5Xd
+wRLGDmNnYzjRVE+6rG2jtnnE81l7yz3RUVCOyOI0XqgkcQa3L9potqw/kPEbQ+p1EN9Wc1ptDbx
xdi9Gna6I44EJSfo5PF8csVxurT169Yna9JkGqWuxXKANZx14H4oxwo544UxL6bm5YyGBFZXnCwA
jIOIXIWShoU+nU0F6HOGjyOUcw/KpRk/FC55xUl7aES81hKO4AXc2I9Su4rz7iiSnd95IU/FKoNN
18sLGukm2oy4JCbDYLrBhui3EM5x6BSH1G84ve+96rq2FKt6sx1T9AoeSFcug/csY7Edm0fNeVi2
YY/QLkc94kNYWa0Ko3LeBwmRb/YtEUthyuFL6ecjc9ZJvRn6WU4uvTuTV6PdqSylmfum/PKoo+PI
nKMaUI8EH77x5nEJLH1DKA19v5eBfLLEu/SMm6y8lP1+0A95fyPZOVzJ8Ex7jLHc6Iyr2AHK+pGj
0rrF4qQbKc1rAvnMs9FYW1kOdx1OLkkxBcGiI7auGUmumxBvzdsKF3/V+8c8ntYd+DiiiRjZjkwN
z+Ax8tMDZnrkcswWc83yDsr1Dho5+ydeEFuOsPptrE7penG5ZvVe8eOtnGgktrZ5GHikXs2W974w
TrOxqQ0rDNJ9ImgimWhQjJ2nXrOkXWcUPBbvyZL+ErP3DSJ06I0RkEUnfmNTm/FxFfrcQKAcldEq
EA+5Nx9H92h2u8radYnDKGcBNzygMNnIod177lUPK92n+b1sqda4wIuzdUMho1Vir+PYLgo3DNwL
J32Lhuh6yjdRQSo21GQePawg29J88kk9Mh3+tSHeM4jf0fULpXOSPsWjSo6EQR/wl65GH0MNgu0E
rb+IGF13N8ywbgvrXjq0xmxa3557NJpdFN8vev4WYU4XWyF5KJlfkPScMpS7YTaw87WrJDJCY7hu
h9dxsqi+xlDq2crWj3IJVIjgmHvb0e+OHdN/jSrWLD+G0aUeoR9bmzeVLTZFMx6MMgrN5mNp0vU3
jZAEHKxH3i1GfKvRNlZ57q+C+Ik0MJ7VbF0EZJxgqEoCTo5Xo/8OYDj0E+o6unPkmpoGfqrLARWV
MyOGT/HIsImXARu1duekj8N0p1v6QfO5O2Nym9NVmYkJosnGKf+S3FdaAGI/dK9azf2yn0YAyQkz
BDWOxySKb5eSciSzdgiqTYlxzk4YFDWvVffY0D0ifklT+SX+mW0/POtpcm8TKzDDOUHOuaG+szrS
f8+7YBP7D8gBaAEkpI59mA2lpqMAj3soxEKfXi5FN1nbK/xl4Ls5W+CpG/H7xRlRKrwvRObiep8p
R8ku8Yj4Zpnt5GNkMH4m7xAPDzyjeQMvARfjtFbmU60fcYPRnF4pOQCyP1SV5ODdby1ao/s8wVdI
lHLy0GrJMe5YY+v8AQ3aZmSO7afOZjlKYKu+9Aj2dVu1tap515I141T9xsL2IwebnAHysElCwVRN
0nJ32Rp+CDZnnwWAoVy44dQtLgR4l9dYfIuFQi/RHrhbq2l8GJjPVh8VtRJhfSvHLbBe2odIUTtl
D52HGwUAf3ZbTG+E99DbHfZTyQxH3SAC25HicUxKd+VE0D8Tca11N20+HyKTmtdbgvLskNBlINlr
rKqkMPdEJUD2Zy6w+Nt0AlMIZuyLOyKtEsFTWqBDPLXay+KzWb5KX6MU167oh6w9ziuwvuk98k0J
tGRasrKd15Fppm/w2upibfG09jppZzSP+bjW0WBv29uEqjYmDGJgH8o52fqiwDvjrEzv0SFtyGZw
0hUQa+pj5r8ZSA9Y8gYaxBzIdzG9zMTB5BGSKDQfZbAfbYRizjk27FME8krfMz5fSbEDCiP155GY
xLw/wzHLEaw6OPal5uwmk7HRtdCYP+xjfddER7s/s6ZbkiZa5t5UBb5x5sEoNXvMM3qAB0lfd9p7
Nz1FnL2ofQKnWHf5kvp+QjWMz2A3tt/m6qFZPqcsLkqRfdMifHROiycV/iW0q+yhrTvEwTPLC/EN
053wYoLhOUjw0AYEr+j4OCtcGsN0mdMeGschXNQmqvEuNM7fjIq2S7iTkPU3ov7oTtF9bU89IYbF
jHCb0Sfk9OnOqHHnXcj8WXrfDLO4N2Ct2MYHqZArNW+brF4rmp7FxHM64xmL8AByMEnMNUR/KUKC
moHfRRyIkvRgIbzQcDVhLh0EE71yrXRnpWjwVzkrEcEowfXMDcvmNCQMdD3Z7No8qtPAYJuja+Ou
MiZyDH4ImOVG91sCFEKPyVFiHBlzrJ1mV/YWsJD7ObCvTcjqE+OY2CW/W8jtREh1E2iPLUv9WJMa
zfEqaW6n7ozRBcHPuMqi5swobjt2ZQwp9PCSTeA9cbi/sHz6JO19NL1rmrrorPKg2WNoEtCmuhx8
nrNq+4YD2wF+PV0JbswzEOxVvzScU1489CW9Xp0HyFijiYU4H9ZOxHH+jtFeWJbEK/zoJXNe4bFu
3EVctIyk5cpXnI8S5EKIp1y9h84R70hOuUtRhqp62eTA4gle634J/SItCL8NQ1utYuKI/ohxOmKj
tU4OieBhz0rWEa6uxS90UK62c3VuMn9A17Mp2GIKYj4XlgT5GsRElmvkH0mZHXsdvUaDQo1xhiqo
5OqTrNh8afoCT6T6DRUT9FKfLkAUMHVGDRR9EOOw7sxin1TR2vGuYMk1TOXALa5SND6uFZb2vIsh
muB15NF3diVcHr8mr6yczyxO/BryIYklWEp/lZcI461mb3cFPgsf5SpVitVdZul0b+HeTe098Lot
uZPrpuDp0ZtzO8Ydy0AJ+NY6Hx4meAw4gjduxJOaraRmrd1suiiIBPMxVTf9ZZlTfpRiMy2n1ql6
MbP2YhDxwRSwjcqEuDdJITG8dSyZzDSPgzQOMQnwvj1yXCWWp72aVbrpymybufMhoBBdEmwa5q7Y
MYiz2TIoCVsURL341k3TlnSpVc59JAkAoxi7Q2mEuUn1yTXyUZ9Ibcti3OsnC+z7tEQpaumWuW7p
3w7k3MiY7a964mm2I6gaOobYjiArQl3RMOVxsi6ib51BZaKVe1txVCb6Y6wfhDlvK4v7Xd/PFb33
ldl0aMCcrV0wPJFb0bzEhber5Hk5a08xqa2DbZza7Cn2n0r609ood6M6J0mEhndXXGqjuBit7jD3
7S41xx1NOMcu6Exn67JKb34cRv9R55kWIP/5n1kTPjWnd+/1xUv53n39o5Zv81o3SqRx0pPA/de3
W7/0L5/+z6bq015dD+9C3bx35I78S1e6/JP/t3/zP95//Cl3qnn/3//rtR7InOVPIwOy+lkd69Ct
/e/ltOFL8/4fD+/i7f3rv/Nna1oz8RmAiQMk7SE1g/L7n74FzXT+sBAo4h1wF37/wtb6F4bC+4PT
LHAD04Fp96k3bdj0pvEMQ/5yIIjqoPv+9dv/6hT9Krj8B7jkv5ocDv++D4uNRGRgR0SZfHXwxKVr
jo6NrHXSNc6qPMcxyq/AfV7GzkeZz9a3RqmYLpawTJZDklXTILcsbMF++VIbGWXk4LYbwpVcFBsF
UpOy0ItLFzTZi01lfBp8nZxqPx1J+4pms6W0r5T/FAWGdpkNaDqo6evyMYjG4Wxxjk8kq6BZoJm/
F7QSHocWvTzHHEWwq+2gVrS1F4JUQL40ZO7aeo5U0qURUhRSHSCbjvQ2zPT+p5v6bzpsPzgyn64T
OcjEzeDisEk7QDP8uadRq6xoOSl84Jw172mbkuoMmm/cOYOIQjsuSjSkRpnsY6eiHZy4w6ujApqF
BSA4xL9xPN2iRDL0VeaZ8kF3c8QnQk4izLTkvC5g/GwyTZccC4WIMagOQ7qpcns++x/8DgDbTER0
ph4YMj//Dkt2sUdw2UfbJPTNoug9IYt4VzQoglHVOGEQ12+imYgDrmjSxjJxb4KSRLFeERTMuC8L
oz42iFTGZB05vU2mHn3NbDSJYkvEKa+kjfQzQWJNrvM/y3jn3hGgRfgbUnNwS/jvPn93YemF1QXx
R0UI21nF6PrMj+M+RIlrnpFKXv+m4/MVFsvnAdeDLsc95a56Xymj81ikCsDM+2AVT1ru3CcFx2mn
yfp9X1fFKRrhqgx1ihKoqXn2p9/lwHxxt/Fy8gUIMqGLxkHVNr/aoVFqTaKf6vd0LnQD9Z9TLhKa
rH2ro8r8mIuo1Snw5AFDi5MiwtXV99I26THMqaNeICsncrNwzM+Kybx0Kk9nbjAX7TeUepj9c+Wh
n9eXmOwZ8TbHa9OtaBd42oNTsxUmhVesUxTFbJVd4j0HGfJImUm/3nqE1L6wL7ewBEhRXQ2F3/zG
efujS/jpjVv8VL6D3pH0JMdZ8D0/i/1txjWkfPavlhSyZRLlqiNCxfFJTDDiqXXBVNZWqn8kOgJR
9uFFrd8YUXdREI98i9oRwTTlKxcup3d0MTCyJ+9JNcOjq+n9ReLiHdlOjn/t+p3zMCUTeGUbFyGx
v4QkjgMnSoLTzw2nTu8m37/2wJodfv02fu4ocn8DuojAInkVf8QrLG39n8y7vCJ1DATze9N6NkVh
MW/IFaWByKGKlEAKqF9/nLWMAT5fUgO2J6Y3i12Fh3ppN//0eW2Gh9NSLU3ZYHpyCETaqDzN11VB
Hu5hKAPzxcoDbw8imQToqFEYd7obvO8I5BENRRzsYnnGGCJjjSXj61X0dvc0i+UcnM96cNR0H4sS
YFtcVgPSzpBMsO469Vt5Z3Lo06jU4/HOIJG7LJK5Xem1Z9F2JHE+FBrT+JUTiGNgpcMH779x6bgS
w1MmUMn9+kJ87hv/uO54VQg7AhtGL9f/Mo8t7dSepnJ+HUFFUK4JHWm3Q4ZZJpJTsyJWmP3lNx/5
by492k2CHFjEXKbNX4yqSYonBWHPq068G/UpKh2z8OI1WsLgd8vW56HBj1+3LJPcYqhxvDhffh2b
NRYB0b2qQD65glPLqum74hmTRpjNAS5DNx7nfe46PkwD3yu+pSLLz5W9zKt+fZ1/tMQ/P3A/Hjbd
waHH9vmVkJcTuOonZvAdZLnO9G0u+9UQ2OLKzMhUIMurySXjZuXdZ9GISE2zY+0JCdX4ZGZuTvDH
2F5O1lAXa87qM0/oVL07fkQ8XuGksl95Mhr2sm1Et/IQ1p0IB2VoXVjLDMmMIpePLKE//PpHLQXb
l7fIArrAtQXHv5BHzc9vEZNY0q0196XIGWCt3GJy3/QOIZ3gNb+UasHzVeBuZjZU39g0vDnvk+AA
3KVYR9deTEcILBWTMrJWsrt4YDSSGC6Bfv2YZN/HFDGwgg2D0UGbJ2qJ2bzl7NVd5LGyn7DgSPoP
kYlPdEDXktHritr0OidkR1v0/ZK2be1zAfQ+9gz6olBKTDWoZ6IahQFJjGEWE9QTYeHzCZf4wLHb
o+9lyGwK6IdkLtF6hp1do7/owYWVEhvMr6+g+fcn1DKWkB6bC0CP5CvX2JJ9N3ax+VLoFe5GaxqJ
Zy3p3g+ePxNvnyB7W3XEoHpYrKby5NbudPCSSaOnkRVHsvnibK3jbPyYiq5jKsA+usqcRbbMxvjR
W2m31kWZ0/OZYiToGjnT1z9+wj86DP3/KsNhl/rvzzvn71P6Wv981gFK8i//oOa7f0DitTjwUCoz
k1tKpj+FOJph+H9YHnAZEpOg76My/s/TjmX+AdqEsTWeFx8g3rLV/+Ug5LQD0xdEuamTiGfDR/0n
p50v677OnBAZjr4QdWgjUiB+fnMFprK0qpL2PCHD01u3tanwz9htbr5qImIMUmiQaU69h0tiGxUi
mx9+ulb/5hjxhTnFWszvJrOEas6BJIm/+/M3SEciJ/K+kWd117bm2pTMem7t2MKQoZwgaY6TAtp+
FQkxUW9n2eTax6K0ephUsSFihlluRwJ48ps38susm+8Fcgfyr87uQSzY376XCdO6N8bCODPHRbgG
LgH/oUh9iFR5lsP7SLJZuBfdZNndNi8nRgi+VTLOLzqZZlct6jnGV3aieUen7gZj85vr9mXNZaBM
IUgGFelTLgXMV3B4bhU2QwWnOUvdFE8FImhLnYCz+FfwD8vmA7vG3J84BCD1l6ZAGjLZXuV/VwwC
xDoOHHET5KYvTzGt4HlbODJg3FJJ+GS/+aafeT2OwSKP35WHNjBYIUESfL7DRq0gsEwmozfyvKcD
xU0THdrCZ54XtxM41sQtq/e6TobrPBe5Wmdj2zn71p763/H3l4/6afdlXA3JiRraR3SGd/crrqRK
k2gqXIM8+ciTPSkNZVecj+Ns0egDFdY8py5oi/g392rBUn35VMiWLt2LhSbtf+XjV3OtuRW02VNN
NSTXwyzagJlDruth2c9Oezc7AuG3VtnptAMoyF9X6Ojlza9vxJcnZpnVg8zyFz8zbG7n6xNTVjZ+
hGpsT/qUmQAHLemiMy6ziSFuQ7bJbw7Wy9Lx+Vdz2x2DpxNulRH4y1X5qbS2MGxxcGhKQp3rPFfo
tGq7bVdtUCW/E6Ys9dvPHwVKYnkHlnMwywlL4+ePaqMYnoNtToTwahAKmz8vIUHR1qn0Oq28B/Bo
oxbra8fe//qi/u2jsXGjJcIajjrS4n8+f7Tm2oUVqK49uiQ6TDvfLbFb5I3pXtbpzA/VMhWJTRsP
mvjNU/X1djrYt0n8YMC3HJVM94sSRtNV3Amrao5d3BqANvqSN/3P5ShxR56kX/9Qw/ma0kKvzjcI
s+LvkB+EQ3S5Fj/d0S5tpqjWGrnrak3hqtU6RWkxK7nHkWw7G95rmKqMAqn8gswF0ydtyAVe5Gyi
plWXltdztsnt4KAaFFJeawPkoDQ7RQJL+GhWI8CLyV01opfHwi6txzZwx32ra+4NxqA0nERlbCB0
X0xOlNwS2Dg2Nnk0URto2zaFUm4fYRNOvfYuC9zWnWiHjwAc8/dm6OQ2hmJ6SGA+XPA4fC+HRts5
et6fc/ryw8bBkByYkbFHTMUIxGxNHze20eN6wN+mcSy+TGtIImXMoGNqam+rJw1Gialu1yl+HeYZ
VcGYamGIsqne0zMTN4lnopqTZb6tByc7uhVhAVVU3o9NPl/LEWeqO9diLYm12wEidfdwq5KXZug/
vH5mcjLaBAsGI4O1aNTmNZAesBsBvajWETLYcRnQASZ2c9H7XAlDyxhyInDf91ZGbpOjNw+RMZaM
KCeG7KKpxIvIB3MXKQe6hhPVd3Hb+RtIq2QSw2P87o/YbVaqFQoaS6zObSe/6lAbXTscYOHJ9ca1
XyX5jax1+SEzZwr9zAmqI5QqxiLKGavrhbe+8vgmklO70gmbr1wdJyqIu29OZODvpwHcnpkYno5T
09OqTCKc6MoNdoPb3GbE3R9xtGHyxmUNS5roBHoeGNQwcrQbVwss7WTG3XyW4XjAv5Mnz5msimjN
8pBd5r1ybw0/si5JLpcPJYHa+ONksGmHXDu1LuKvKfUVkeQEmgnAND423xbNq1aQcItajwodhqvK
XnOEYabBKQMLtqfHGXHWWku/6RbGOQ/XxWRPznCsI/XqGA3jMbczUHOq7qBV8XSSge09yVGjhE9E
me0TziYxUfVev6918WDGevFmKcfAW9GNmDVwX8JdlRetp6VYW7MtObtpOOjt+aAm+A3Yg6p7hUFz
MYkh+8OXuy3M1AxLB0RINqBXMs1OhmJU87kdMcRiTZYbTm0R2eJOcusJ4ywzyStWXv3mclxC/hwf
jEaVt4aTPCojp6eFG37rCYvxp8Hp1Ej9Hd4OK8Qo2JypeNAxKQ6XEYi3nVnP08Yq8mw/xZPcpCaz
GLzXiqfO9plAGRp+MpnNF5hqgp1pZkgnSqBXFbHWt3DLyou0TeOrNIrVWRZbLZmk04AK29UG0skk
Uqx5FAxCoYPzXnJilPHG8UroAZ7CVxpGSTK9W00KWKGmrwIFE/OFkfQZ7JlkLIqnJI8K7TmViiFn
H/ijA5Uu8LLkvAmaKnuDBmB8tNw582HGZ35TKdi767FqsWL5GZa9x8ATafQgGrZzzo8z5uujpDGZ
f/i1lEOomapzb13qjDeGvfS6k2wQ85W0/XgiTRAtGwmgnVEAplwKs0pzhwqOsN9LG4CQzbfqQM9v
plHP9RT722inod9J2K9KkwOaxiyhquuGYSq2AYDh5DB2ReSHtSr5E9C6JGIFEgOIhxHbXiinZvDP
4kqfbfS8VYqHkYky0+46h9xwNhmFLS88VmIkIEwPCspmQ7CuPAxJvog3I+YqCI6HYMaqUsbdxmYd
daEX16N95jSFg/E9qDG52XrLDmtq4xy9z4r34xxQjv1iCgrHY4MT574KeMTiMDME5bGLkRYQSJtG
ztPUGlybzmftwNJS9MfZrBsrXoOh1Flxm5lWfF2iVJuLOdpaRu/Jm7IkMek4JG4zX/UgCty70iUB
amNYwRgMIU8nQ+J29PGdcmMjE/spO331jpsqKdEw2059MrtUJAc9kE2M5hlwN0jMWecOoXSv0kCI
beq51bnb46jbYmS2biwOQ1l61uoVPaBQK1rcVecGHtA8PjlDSQ8kbMdJsnaxyuuhr6xxgUQPVVtt
wXch1E71Wna8+9JHR0d+aDatZZvniAbQOXRmtTZy3XvDeewnGJEM5SGImSQsl42XddLbOXFbbOs0
ib0MfZudQ6JyrdFfaVbi19h5CRE+BhjY7AeMmKN4L6uR26L5eiO7NXVXxm458l/TjuMnzIBNXPdp
dmZWVT586/GioeZoa71gAqVkVONIKGl7Q8eeGWFYQJFY8j6oPkRzPVObzjiCW7u7iSMWzLCqKNv3
dQKJ+b7pzQ5JRqdmrlRitFb0jHsOnhc4lTKNblqSVZS96tyWuc9q5FCFdqBQSYvVibJFVKukqGSL
LjqyWyQ4dadMqkRVYV2/09ogefTizCAwIJrQDeJsQiaft4eYlPkuBAltX/SWM31zqi66N5Rkro8+
LxxTo0H8argPlOWPRLemB35etcXEymg7sEaXOXd+AnyK67kdoHehban7q2CYXlrZoxQSaEcjP/PP
sZNF4WgrnjNm0wd3irRbnabKbsZRt6onW4TYXMhFTf8PeWfSIzeyXtFfRIPzsM15rFE1qDZEVUni
TAYZJIMRv94n1Q8G/AAb8NqrbrRaUlaSDH7Dvecu9iPT9nKTSBysRcSkNikSHBnY9zZ5j7lygBx/
c3lE07Y3cwc3JEhO2rWmrUgyA1d14WCJu5ugbLbH+gmvBhJeC4IFrBxVo8lPGPbkcVyD9gj67hoF
QECOifHto2vm9FA0lXPwbir2slHpDkf5K0KEIlqFCdk1CaFtK7vxkQ0ugz75ZdCf3QYPMtekRkPB
XR1gVN/mogvjVduK4MvNRI3XJoVJtqCXkc2EEaaN+8cOsSfyiU7DyCqAZ0soWKYZnnq2fThkoY92
BuupsyB870r+OOlk0UtAbEe8xhUhLoPdthCbcxHdlwp/edB6AfIzG682DDBnXgMamV9u3r1mW4zd
wjsPiOZNEIvOdzuMyvmTpFZ8KbXvvbopzfAKfXC9BnbQ22iOymIHsheLM73VgHcjT4PXynF1sIuS
rIl/+kOSlXczcdVAYDh86ToDiRmDvIEcn0TcuitBOgDFkDsNBYL3ZuxXZT2J54KX9SnLCvfLY7h2
rjw2fS6g5Hk9J9m893BLIrQAinKoxkxbm6FLWCWW8zCdlmxUb904dA9jMFBQ8dPHT3DVHN75YVT9
aJsS7avOZvetIBDppYjK5ZQPEqNkkXqE0tHYb3y9yKPdL4wahgE7oKlm/L9FEfg7OxQi3OpZjXg+
/Cr9NU46eQ2cogcCNwmUhpOl+X0MeHApDGisbhJQ2NpkqYzIMsiqZc9sFyjARn9aL0s0OrtpmLJT
w+B3RRg67625BLmwdosbJMSfxHTRBaaWOS6qZ1LAU2SXEDbfPC+DlG+LutxF3ZJ4d/Fo2eiY7aZX
bM678hpUPPanONbyBf2XfORAh1ji2HV5PyxpfRgnRXzVYtd6J9Wsim1W9gi9rHomaE7b4YS0UC/X
zAszif4wR78JzN1qEP1WgbVCVlifXZ1h6crN8omNK9ouQ+E8z5NM1rNnoLdXQbaTiJv2Q5p1O0JS
ih9VW386HUIifsBgXne0WG98tX2w0UZIfDsFWjB0uXCfXSTMWS7bc0/ftPfCKdv0SB5w/gx1Pt8l
1IcPfWGrl7DAPc9xnKqXxWvHU1z2FWCMm9Cnba5Wr8dv1Y/plUAYuCUz7lZ70cHB71KklJ6Khj3s
qxOxGSUzpsoH5FSVw8XYJbeYBLQNKWa0DgL+w33QGeszplGB5QP44JuH1W02the2P1ndis/Ab9Xe
n+JfLsbmmw1pQgtvGZTBlCuK5qogud0vaMfwnVs9FITsdx+X4clSPBcwxpw9eDqDbcoB5ji08uoS
6bZ1AsEKrVIxurag2lgBvh7M1u6GrMP8QE9+4/8Gv4PFyjeObM5ZNGU7IErJI9Y0+8dID3CCIxCt
XaJz7kaV+WvA28SLh2bcFnMZvQeSPaZVzpw61pjvITu6q8gXcMjtGaEdOV04xwp7U8djv7b8/nIL
KaL6IekeUYJcj53Lb61QSnUq5RlB+fTTVyWQXz+zj3Xr22sCtYr1HMsDexKPamwWibfzAioqwwfa
xQUuJYOpbkA9tS7Jw9rOM8EVpTPqQxum8HZDhN61VWXbJskQIC2Op7618l+Ej3CpkmGGUJsFCVXW
U1h70R96rA5tai7uSjoPudWhrtotwCj1lPoUyKhFJ3HvSpBJV/RY9QKlJ4vPebPYRcGCJw7wqgRj
wJ6I6IWHog2QQNNexaAs0qI8lC2UgpWIx/SD2sfZwJthj6DD5gmJtPuuh17uu0KE44qVNU2Z41Sv
8VJ7mzGoh03VpsETpCrFbCzBmNC5Pyc1iyeVk5jVwJp8aEWvTtokYAmGyDmnIYlKKXXCc2oDtC87
shKKxaGkI5bqrQ+hlkiQBvdF6b6Wo+MewlwzBLRr/Ougua7wNPiahzE698TM45QQzTdHGU6J3Fre
uknM1RoHXH00Lee1HqmC8IuG1raO5+VuGSJ94dm+IR795LL0eXgq0+qL1rh8rGhDSIvq3cfWH7nX
eUMdlhY2f2ZnFGXcJzkDiL46Nt1SkqhRF89lIuY7BDBATpARuGs7jpoPv7fEu+h7QCB2zGKXmLID
CajWJ4NTDnFTQzCjlq4OMauqHSNro4Hnps6fQfkjlh+Qx8L3s23NHGsrkwHnplMN3oojB4eHEJyM
W79rZ27GnESaqnvLx6F6cKt6eAIlXq1zb6ZVtDS68BYaVVJQm9kt/DEh5l+FXw3jeu4l+F9J2ifC
4Ep8mKhkhRQUNKgt723uv2XqSfrNPgP+WLhSGsRWaTsPjuy6U3p719q9K8+e38fXZXb9u1tmw6Oc
XYw5poncw5yn56bNsFJ2po7WdDXIbhcYN/uxsLDFBBSAz3kZt/eT5xSfSQ3sciwMygQGGlT2Ke0q
eIQMy4CdPiO4sO9g7LgoRKkJL63vAgwrBKJtx2lDUiDsaCtNom4CzeNsC0A0tWXvMiGRS8vRYUNG
iz7+npiV37pJjEfL3BE945uV8cvwQ1a2+2mYxbAVBS2yod7nC8OVQ8iI02/5An7XfvKGOZeFWuMn
T75xxNZREeQnmFEHR/VYIfpKooUeEPL4w00gviwIlqSjL1btYuOhQgzebLcfHwGxk7fA/JmPEJ1p
aYMXa9DLZyglRttgbnwAAAP7bisSP5tM6Ye418G8sqwG8X4iDVhSxo0T3oCq/qhNreRPjT0JK5KT
zDvnpoKCStj530mTLb95WeKX5sJe5GyVG69L7HgVKO0/T37hzasotrtLjVCEExMWoAD5kalN0c1V
cWZklGaXNAQDJCsmR1+2ykR08Djspg1tV/AG6le91JU3KKxSJk9gXbFiDcf+MnFjT+Mb+cqz6kOc
tbPr4RganXgUjUeGjcyXhdJwUVcNKARWhpusbOG/Dbxprza8n9/MSig5REYe0UM1Ov2Cs9qNu6rD
FOTx2U7z3x5myJkM3LXQduUun8fah9orR7yOZkl4NUSUSefeLfhVVwjRXvsqHiAL6pT/omWeAphh
EWd6njA7GsjeHMCt3ZkpKvCn9bM//yBS0b/WI1bcq1CDHX5MICurq1FKp9s0rOMIV4BNzktbxxZP
oOljfpfua4aIedFXySXpueBP2kWKCirPbkquCR+MHqEQXu7vxd/2mYM7Xb6tHL0DsIY06NOXoQol
lDgWAcTmKjSEv4sEZslTZOyaoZ4wMS1mFaIQ3RsUwfk5Npkpz5lv5ujBs0Z3WDdeXjBh77Sb8w/f
AcFEpZ/FPYfh0kCTOMaafKfDDe5/Vwcefbwpg7T4MF3jMdJMDc3jpD2JkaJzZRSfxtJyl3vXI/7y
WpHv6p574SwVZ2uNgtdFaN4xnhAAkmh/k9RrHpSxhI3D1ZdMQSpq6WM/1bo5x1bG6NtOFA6tiZOG
3cacZssbbCroN2tnbiVxRoL2bw9mxB33lKYMC7JqsZ2jLmIaBrZCIIVWfqDxqjFewMgSARy8gmvs
yj9WMYDqTWYq9KNw2t7ZGeyVxFwwYx71H+MQdNStIGrE4Z8o8Mrur4af+8lx8tvKrOv44j1CLOQu
TXAtPgV27dKXjqFhsxemviwudY6V/9w4t/yjFnt8+M5hXLoP1ELlQIXs9Aj8a+ezyr0wgJJMtzbQ
w3vDskW8YHA5GcGGJL3VMnYIHbIYcYgkaggmkmoTK/xDkJMz/1BV4nHp6jm2+QcByLebJdA+vt6R
8GuKpybCeGVEmjWrPKXE/CExmjEeXjS+wcioEidaHvk7aDscUs4wGu8ROGHXYU8QbrujTNbl1l/c
FnF9Fpr2oSxLfs5cdhjJcDaUeXuqi8x5T8to1GS7ZCrIqePYkq1Dbo0Dr0CVXAylrrWFLuH519ZI
Qg158Rv3ES08ei0FI5rPR4gSY6442ZHD02CQsA0/NcOO5OwM00ImcD3fJmdVxsUMY5dYhhSbz7Ir
vFA1LMdK1PpKOhWAyF5QW3HwEfGDoJLf5UdzFFPzsXM7SQVRCBTz1OZHKp55Ntt/tqL+38s6eMvg
PLv1RHRZP0dhf0yHwO7XurJmc7FkHULCasSIC2NqYgiOZlYtBtJe1ptymawzN5eVIL/3u6Phbxye
fNit4jORjmUhlMLSwSC7FCdaTVef2cFNJAsNcdgeQPk09lNedbrdcBDCC0vQtJbEpIUBUDXfke11
8dtkE8hGpDtDsU8N24J1v9AYoZuNiYduUBlbHIbB6BYMd/1keJuTpgVCHoXctYxpxgQTtOnkt18S
Ww03eu6/9BTMD1nDJTpo1xnkL8Q7fkVR2nG5p2xo4KV6gftG2B3PWycEzZRrMvHL41J/MiOqiAZK
QLPtIFTG3cYtutQjUwLHL0BeWk3e+zT12HJvt8ZY1vrrn4dzHBzu0dgekv5gQ6HNq9XgSgRW7ewQ
ypmHLoPBZgJpeHLLJlA7IDctQWwDk0SWQqJ1twQTlGdnzlpo496NN5fb2aJPoXaH7N6Du9OfS6ut
7RWlKHmbK5l3JX3lWDjx7BB8Ypg/hl1UbEtu3GgXjUkFYrCzyvOskz5DFO2IP5G0Vf7H6wLHMHkm
wr7ki/OZ7PQWRu4TS5GmeYcfxjNfuD1bvAoFDYPTrKtZzZETzw/34Lozl0BEfl3tXdNke+VC/tgQ
4DISodBkFZCQYIw6faJjZz28cjlxyz8ls50KR0YVVtcAFydWXkTvy7Bj/ctk3QpESEJomehXyOX6
4gLQUj2LiIHzk1QWTq+laqm7y0H1GcxITB2nwJR2vxv9wtI3mlfnpq9FlAf9PrGCGNNhN1Fpc043
qbqvEbgX98lS5N0uLhPuCJcYKBgU9cw+Kw+WCYhxLSuLn0E0FtD8qujq+iRBN0YbZcflwbhJERyc
vB7LI+1G8uL7uGRXPMGYc7LYRgndlt0AndHI/sueC9ruURZOsHMYib0PfZxCxahKLLj/vCP+WZUu
WAzLbYcy/Dkg9yi78iUF3WPna/ysA8vU8RV0/Bje/XNiRr1bOS/zYHflbnHwPiF+Ru15A2V6M8l3
cuLCQc9m8evnvnM7ge0WAKtZgF67XMqjmHMfyi1IZ/krHMCrk+BMrsy6Cesh3GvqsJfKH2IfcG0t
fwonsuftrGMDzS3qhAIrky9TSKXMRcY/p7O+tA4t2kYJ+jWlJracCZi+8llfMPkcF2tvt8WS3FtM
PlOkadkUf9QEKdRXvKThN2OGXl9gPvlQunktohTFiDQ/ZVS+5gGesTf/iLIJ3ialxnz0SyucL1A2
bPM0eDG/GCItIiyKYGFTHFNryP3vsg217ewKm5fk2TMGRCPvk7rihWIXTVETBVYb606yzxd7sBW2
fcACcRsIw5VBOb+hhU6hwOVz1offKXIzTEF+lneXeAjAxtyOKcdsULt2Jt90i2ulJP8kLBTUue07
LXB4xZ3STOe9Zt6GM2/6jwEhnQK7Ft5EPCwHElYERYIOBeUdlTy2syhv52c51LN4pJnQxZ59bBBf
CIlT/ros3aY5iLQpf1bw2iC0VVM83GbYC1sOACR97Nwxf2r6LZ3e6J0ylqYM25F2mtd/1UiBPXlU
XToL/YPECcarC1VGNPIUN425ywiT/OVgZGS0Hjo5IQkxRaX4GAJ39JkFqLm+ZqUlludYiCLbFNnE
fYbUkYtml0nQHRldCHGwLAtLVh0s1fSMTDt2DjakZYLEDcpyFk3yoJStYWSPsLEvKV5t3eEUnPWC
dMfKfkcRu89Pelarfc9QD35FFn6wb1s7CX2ggv8WwaSBw0sNwM4yBwY5Nm72lcxS5e8qWfr0M9CE
P/9IGW8m6ORBgR00KW/zcQAEsPGMVRlm2FCfqYjayquuMqOQ36ZzKO1nzTxLrLLbF3vwZGGNl7Zh
gnJHyG8CA70Z3eotYM/PQV/h2uvgJuZkLew8gtWxKWcUXb/yvAjxznUpgDxooz0rxbqUdFQYc0FU
mObB65E8sZ80ybzXfGQYZpNXleaRGEBeq10xhvKraadBI6zKFDZHwxYKZrpwRXcY0NhhheurwlzM
MLrunWBSDiE4wgWjV52iPcMQanWjfu/+8lDLtg3UtenB8T7NZKkQyDk4nM09HXp1LRMV4sKd6xY9
EGnrMbRlq9KygHCRdslDmaJ+v4vNmLqsWqhYQoYiwrk99aNn6TM9wzRtbYeZyFsUWAXx3uUEGn5b
l51NeuakgoFZYZ01ab+ZRkYvA5PT7haI1KCpsMQ9nL/RSa741IscjlRNoTttAZv7kGr/d23Hv6kA
b+174FL7+4HvhiDD/k0FGFBTD+E8LPu5a0LveSRcV761JekTnwvswWWfOGzcHzBK8IwmdcLr5+8H
+D+JR/8/OuluqXD/s7KUHVQx//dgittv+JeNLoj+wweGnqCq8290mZsB61/K0jD5j9B3wojX2j+h
FQii/uWjs/glPHdIwfDWB77DDfhf0tKbM48pMrcAIBYPhaPj/l+0pa73bx4xDDrov+y/alXwjPz7
v9krEEsOrgLQtJ2nYQEAhtoFzEHpDhORtaxQ1A/LrbR9implMd7Iu9CwL3F8+F969L+yTKTRx+iM
ZcawzOL85THTBMSECESntdAGhzoq7/Zp7JKc2FQhKgDnI0cv61SzMMnqjG6de9SGlMhmEcqseOyC
/mLbHWsoOucoVz9aFBxXRYXVHlLcJ523pYM1yGywkfZyO86oOV/rrmc+yJJyaHaAYNUfaMfjR5kN
brSLR5b7BZ3AtlWgTtOkuFso534MU4PhPO8i0P7dvTX5cls1EyYDXbyG09R9W8oNNqz9oVRn1M9F
7J3NYp2YSiJ7iTC/5eRQrAyjj5Uo8KSLxvH3prTOtoO/CCqsXEdZNe5Qy6dH1p/nQAb1vVe1WQjV
1FvTnj2ym8VROAh0SloBJalB0Bj0oyscCiFh1/lj2rAQhXdzF0xLfoTWNTwzJwLjMRNEhBkL/pkO
4EgEQEIbKC9OH91nYTAcCbA5ibj741j60QtuvsMusxh7Fi/1NE97NWdmF+mye3Rq9yuh0UQYVvsb
HznYi2gKSmq3abelXX1ZWfxBO8/b27VJ3LTNtxfm1r3tsTpwC9RM/mAWMnJxPbODmZ+rZHrXPARP
QvCjsqvArddm6UtFqfxRcAccmGuLrQVeH4dzrNZO1tQQtSIFIAS1SG7/UvB6X13WXSUKgmgKn4nX
1McQW7x3kjME2l+Ywhj8DF1nWUyuaVXcu7LAELkTRTCOeyov+yJc48fbpAacd8qnOHq2lrF1YASh
46hvHUVfOApehBPr6RqPfh4+RBpFSreNpcOi8Q+4zVHrCysRmZBrguEDnNpKjfBzgIUGxHUg9pn7
fY/YAQhNZqanzBadJu/ZdlDyWvS2SgTuZ2SieG2ByTlMwGwendhP0JjJ4YBKJmIVGxq9msc0h5Mx
hu/ctohsrIlXMjOLG82iGQ95NfRXRgfij5d5xKJkbdevQ+TpJ5j7OMYyptRy2wm0NfJVFilvYoxv
Kez7lsBd3slEDHgPWdR5mz70mvXIsAxjNlEd5BunJXdxrBjjn5uEjcDJpR0U0V721mIOEislr/XF
Oiuntg9xMkITTBEC+UAOtgkMUqLC015eJFOn4SDhq0KuaJeUJBlGF8lXQvzVARmzmKhjUsZrPmkj
hym12Hj08iUfuuDDUrdatZlZeQpl3ZISRA7FLNT7yAKSDw8u2XVxa+98GNorMjrFOk5h6rjkChCJ
UYCPvK0Wx7Y/Oipgt1tiaqlyuOsJmpvHojTmhFUq9it4cV4Z38vCLc5DKtqjyAYe2GBgC2UPaode
dXjvGm2du1EBxOnG+BozvvlkswzXg0SOLYMjvoxb2Isf3P4XA7BHKb/exyza9vJWN8H6jYpzPMzx
3u4G1j6uJY81WtE12WDs6wuRXCr0i3ddy0KFRbR9sH2yQlSurHOMp/elCOA4SNaYoPWBlWi6Isa2
/bPNc7L6+1ciqeuf6b7ilZ38/VTJazZwYq0UivGQdIGev7cYh/e/V7CTwj50i/E2sXv7E4A4/R7Q
bR6CJv+sOkyVSJ2s09Dl6pjl7fIj1nwlnL3p/Th6BOdEAFLyQRTHdh7HnfRDfr5eqZ2ySaQPJqSQ
EXu5I+tnwstIxrnvo1lt45q7p0DothZL+DNm+fv59+/vkjB/U1FI7ovk/7D7LLn7+x2yeQMUtDAz
jAc/Z41co4KzefR+ZTKIrzAJvF9LOdqPso7KTxnVzG8GU35Wkze8t21qvsgkgA5KJwa9CyLSOlgk
9irHWkCFWsmPSC7z82Ba6xZXR51XJVD8HCBgfd3GELFwczVurIATkpBbSaj1iQNpzBnaRMRvXhDA
jDuKtFzs6vYd45bnUTddPZ88sIQlCjFiAQnmwXLC1HdVIxo9+bbDNlhEQYUKsat+yCLwTkukoZyq
EOGe/Tz21ZNmLrW0ntl0MYDLADEfSME2mnbuRP6j530J8ERru8z8TQwn6GRHPTe/iO+V13Ojx85D
nJm3uUg6GFtwy0TIUsc0jtwba7SQK0FI4Z2jd8WA3hflSbXzp0Bsqfw9iDkmZoVbZNAqE3vVxLl/
ll4n93ZOQx3OBTKYFpdWlAUgT6Fnr6QKQVFoOX5GPSvdZWK0mCr9Cui94PvvflRu+oHn/DtAoQZM
3XpG2dbf8S5JKLJ1e3Act9mWsHO2muR25Pc5m1sT14dkrMKXpSPx0kWU9c5UAfj5HFnnoZgtRM5w
SNrBWfahzI9O0msObj/+s9hyZzRRFihcG10rXlmFeZIjnYhFCS0Zks0q9DYCTeW9W1nRVQQLi3s1
ZmsZFfFZ1y0D/WrcNg1YMyHyl7TNEDaoVNPEyVM/lm89cSAiZGWNKBT2UcxAo3eq7wKhyioKIQzV
nTv8GTH0MOhAa5hIACqoG6JVDcHWkPuyndBLMndfyKsPE1biLOczBpgomVymeGF9yWrBrFo1y6Zr
Vbxta/QMmD6t02zftrLDBKjPKvfWosPt5BAAmNzO6o4IjUy3n6UuFl6Ko/eo/BBfvJrTdYAS+6EJ
xv7JkcDbvBsOt43r+LkbIgBHrfYOVZMuuP9rohCzRgJss50I1EvktxADneQxzbwj1SBcsyJBWFPV
PgKlXOTFnZFNfZ/UToMQ14I7S2K1/TjE6fA2oNLrVygQpyOZCQljTT8ub2M6+8DEcDxFSfqrmGN9
l7qOutrtWCMM8FmHC9E8FjaYYNMzFHR4SW+ZbcBFoUIeYQJN3n6IUE6z68lJiGr73WCXw4+b4nHg
aAOtM4W9+WiT1tpHUzBslmAAPmkydZxnIqa0VwIlX3rrXDRxdUSk5pxhVkYHxXn1a2EsxC1ZAn3o
hpnbNKsuTjKYHeeic5xDn3l8uKhlzfQX/I3xOWRyvEp6447a7XkdRi50+PE2brutXVdumCeXwmCi
jQToMRRt4oqvYyDTCqwi2yFr1S728Nyqolprj4oxZPSxFlWkP5gzjOibXExO2RBlT3QHahMFTNLb
ReW/iRkPtqqFvIxYmiSnHFfSdtJIqMdGEGNCpQ5nmU0mA7GEhl3eSuhlJ8PKulMoLr75g6uHBCvV
duw5/1GsmJd50dCT/RFwsVUejUpOHltLMsS0/p0RVPcrFpG9t0hS6VnNboqKFr0o0QMEKYDWxSlB
d6kwKmCdpSP18S1dskz/JE1TbMMbWpJ38juqFHl1hqJ79JmYwjPsXkFmVYzU7eXUDlX+I6Fk3OAF
K45hB6LNGylAR03QWol2bhtH7R/e6E/mthNKeZUhLovv5mR6Sm3Gncotb6Jn5U6HYeBtkiZ58+jr
uACMuHCq9Uv0Vifjj5LS/oQW9leUTFieIQ6ZAOpPWwmSURVhI6vMNQgxkqwdGPqUX6Eqk82UlZ+k
6PH2Mw1Tlam/H3jGEGr7sJ6CiTetID2LUkOusziEAF0RY2anttnOY3QlgMO90Is0+5Zp5xopVf5q
+/5NbZbU8TljWrjuRDZSKqMpovpeTXmnCLzkHB3o7UD8tIKhofsZo3w7UHC1n+PtjqCIP2lwGSsr
75IDUhXxSGKAWk9O3Z8bsoW4TG66GepkPk32YtaFrZ91G4csj1DnFTjvVoymQHPX/h3C68+4li8l
e/+b7N1s9TiRl1eFN9Aw+WYIRCoeeiOerIiaMgb9w0X97eHUhqAdTg9Zh+ZgrPrfSkLmdXqmfHgd
qpX05vbZzaPpcbZa1P1uEbonY7mEkqFp4mab0lfZCwtNXYAmWFEtrbQw/ZF8LH+fRIA0lzr5nieX
MB7Uvdj5uE6SGfFx5lV3qCEOEmB09Ky4P6W+svFdFOH9XPVXC+PB3sqb7OQkfrapO7bmsZ9jec6Q
jgkyhtb1JM1e8TWCVHS8diu7KTtmARBL6slyc9NLPKW5Z70pOA1ESS2Pup0+HSPql1ax/xp98SSt
m1/ahx43+4P3k76KeKTY/tXDOQEboDgLo/7eXqx7Y3d3TdTuVUyl1WZwOUknaY9V2GiiwmAOcON+
VUtxsfleb5RB0G9Vz3V0iEOsi+RUhTMI0lQCjAoythWoobezy9aDrZSL4pJd9QWNS/uEAYBVn1Wy
X0vR/lRuZe/mxIyHCln3lsD35MwCmPLM+ojafLrCOls2XmPNv9MyHl69wmmIFyqSnW+p4MD5xX6j
Eumrh3btrkZPt2d3ll6VY/EKS2N7oxZoa15BzZPyZYa2yh5U5LUbo2WAZyev2FR1nVwX7aiuwUi4
Xet4wTXw3GadN7iJSg5nKLNgmI1u+rvC1c0e4gujVWwQ3jq3DSTvxLALzOfHRdfWfrn1oRQrRNr5
Y0Dj3U9frBcWyjcX5DVDP0nXk7dIjsavfC6olCIU2Rpr1T4sgunS8WCrSpC1a1QDG7Z0TkTioeCM
wKoy+ngnjimDHY42Hym0/dZaqABVn0Y/akCJj9k8+hcESgwXFgXXNEG3P2c6Oxdt9Tj3xlplY4iY
3a3f4iIPCWASwUYQYUzoXz8fCbRB9Zr36OLIwOh3oV7SB346iCmyu0PICzp18lTwbEr/5wADBKgj
ttHVJPzkoW1b1quJK7+6sPHhisd86Y3D8DewqUQmVPDUZyHoS5XVhwDZ57kNy3QTT/RQVBvJI3Ef
jPVjN6NnZ4q/EZ2nn/IuAw1gZ9WhI7eH+q+cLrSo47aLsgi2vCM3E46FH5Dguiev1bwGfM7Za0/8
xKGpx4FNflDdTWk8/yLikXO86V3yiOvsuQk8m6zQuN0unW+9jx7Ayi6ZACQNrbhnu9X/tHtfnKKp
8z+K1k53edSo3UgTScmUwDFzA3uXT5FzaMgqw1ZQ95dEKuidvYjqS60DpPUugw93FrjeUr2fhsBc
/KD9je3AOWcqNxeG2Jgu/GkhoGBBC4b8ZJWTc7ZJSgSsfuvgcLF83Dpp9t0tntymZfo193LaI9K6
DrRV0sjufoiW9jEKdfgH1Q56jCybLiOV3CN+7WIfFRPoV5to0g+m2zXwf1SeUR37IG7dZGPbuXyM
KLIfJpqoQ9yl9lkwTFhDAiOWK+inkE0HD8Fq9JmWR6SFOHwg00bc6ImzsVEEbUzea4RRZV8iBZTL
YS7aaK+Y0q0TcDz7pIVyngy99Y4hA0x+cNsI9WnzDD1oWWd5Jvhi8v4kKHN2UrBC4PtVI/1M4HJz
sWRAEtejYW+0O+87r8y3rHj7u6qc0rsFkB1pCxoa4NL6H53mQ8k5Q8Q92n14cEXfPBnKZXK8HOsl
BDCyzYdl3Exo8vbtrfu38THtUD3hMajsY9KzhuFz5cebj2LNDIEt3Ix4I/PH4k9tCoLaI+HsVDXW
B9iAcj/3jf4pYcGu7SwZSGdAB/cdulBeRGfizziAVVmKdjqYYIwPoWy7nWYc817bkyZ5haXZqmDc
/yuZ7PZ1jIWsV04xJU+OiO37nhXud4tlcctSGCL0GPm/J8ZEm6zS2aYrY4gQuiSkb2LyguqdeMp8
Ea+MltIvQIzdXVoS/dWyb75kpG/Csm7Vd5FMb+QvVnfEW/aHaZQULAGL/Q+9LP6Tu9hq5cNq+hkX
YuRo8OOvGevqWSBUOOBSARqxKB0+ycAqn2eZcrh25HoqlJI/MMhYp25h9Sf7vFj7gpcLdjttgFu3
NmFmnRNfAfySi1BOxZcHXZXQJ+Ql4Wp2m/JhHEwE59EryUaURUxRMER3Xsie5az+k7wzaa4bSa/2
X+nwHgokZiy8ufPEmRKHDYIUJQAJJJBAYv7133Or29HldtiO2vrbaFFSSeQlhjffc85zljjXeyK8
BkB2sLWcrtjg9zV4JbOclwkBw3Nvxc3RSyLBGSxt4ruKhp5HtmjFjdBFSuFko8njW3Am2xGO0ZBF
w4sSKV1PM+/1ll3as5cGyTkOemtTzpazc+J0PNV5rtc9zC5mOMv6RXBZrajIujdNOtw7KpyI/Sn2
YkVNRkQAUGUrcQOyKd0P7BEvMiySB4sfG8PmHN87kxIsLkGEz32pb3AzJtBfM3WbFcLdKr+Z7rg9
QLfMafcVM+DoOv10QcRYvv3ksTS9WFX10omE5AHWgG6woW3707QJuUxgyXwpRZ+D48bvlLltyxLv
BbWe6ZmlYfncgX1gunE2dhF+D0aNrTliGWjPNHygU61Gz3Y3grsBzC5ddwyoKwvC5zorHSC6k9xV
Mp33foNnbtQIcnrWp6FOu6cWDD+dVJTNZqnD4w5O6yAJ8GbCcU6N6wwbzFc/MHC81g2NfZlPOxUN
TVDCOLkl9nAjrr2aSaIO3OB45AgPgr3sQLWyvD6HOJ4PhNYgbjsjYxiORZAFVFo7ErdBEATUL09m
3s/ttWkhLk51m3Q3HH+IUYnJ+xxCSTMBgiX3mvPg1g0pYjLC3oCv28kpMdLt4v0KbN1iUweavBQe
K1eXA9Iyl3LttiI4YHMmb0WicB1kPvHkvIhZyfdX21nMTlV15bhq/IrToZSvvV2oTZh5NnaqzqLp
iTT4Si69t436Nr4LQla3cT48o7VT627ChPDeCOu36wRZXpcQUpBkD0PHVsAeQ2tjXHOzpEzqBsX+
0F/JnzGu3puKHRERzZHzkcvhua357EnhrylPtU7uH98Zl8MzxRuPMVmvVU7cmgQqAR7ZNFQvc2Ki
F2PYNr4drnN/OiXU425MWOnbUdZHp5Yv2qQ3g7a+9CCtjZU7w9aew/xa6P1gz3a6GkK6JVI7CQ9L
TGYSmyFTnR99RoEBfgwDlNVNsx7sgKuLws3j7KbEq5PrPK6cHTVTjFm92lqe4z4M2uUCGIEgVS6I
Zo4JAJkAcJcWXX944eoIbnR0l3Fzr8Fd5FS/FYp6nfDSdYTdnfp1/IPaW4Ycbwm5FJRrGpljKAww
1pE5i3a40szOLwKyDM1ibxAdbjxZP08+LXFEPLFRu8GlouNy5bYoAVWWjVu8bdN2URP+oUjvgmu4
qMm0QbyenJXTFu5zaJm3HjIg5R0s3VMrnHhj2uekxmckZ4iLKovM2YvG72aG+sVR3wafar/KyCXl
5BbDIejj5zpglGo6F+NVlhuK4Zx2H7vaPWm/fwwDjeqBIee2ZOPtcrq39Daup3znV2C1neF9yOIn
n5DaCk/jnid9vyk6J+HZq6NjPxX2M2Oh3OfxzwU6B3u5ax+jHT8zH76k+XTHAQKwkVtnT3lffYHM
l7cF7pZdb4fVjWdRA5CELJD0Br7TCiehplhsqQ6j22cnN0IUZu7mmcYlEQrKT+breB9jgC89/TV0
6pjVzveEhN6mLuzHJfGAXqdKXlrFiTUW8OLj6iOIMvZWivOMyAckK9yWx8L1r75rXh8WVorLIrEB
J1N6GkNb7x1L/CyFfqbD+APLvTil2gL4hGfloGIicgWD6DntqG91GdMuYCXJcBXReDA17W9zsMR3
8GS+cKGUT7jCp2NN/mbtZ1o/uFED4rjK6g2sdSyHIm8f0sWZ91XVv+UTr5HLeDVOZ8880sdjqUaN
Hbaf945CsBnwKr3rSYtNX1OftthGrpm7jt0ooVMnGLONTzqsUsdyXN5ULy4m7XeLO9FqMPWnsujv
6p4LMPeTYidK+QZQ+YHP+zi53pZmaS7Pgtfc3Nhbtql7U+TAomGDSiS9pq+S+zzjDw29OreNmTeW
0Y8oaI9XT1lPelj70UY50Ah41+CaJEezNLo7e9idqj6772Pxw0q51fV0LApoOkvTfxUlUcTEEp9G
2Uefu2Hg0tiPvbzRdnS0nOhJBDT3Ycc8TYZsi1tsQ89dLXBl7idZixW6GfxvNo8bEESnsjbgtMom
+JG11asPVDmLKv3WTNa9j8XTE+bJa4j4mUUcRxRG+vfyLfqtfrUXeQu5ZWWpbsMrajOV+rud9fhD
dLyrAvcWR5yhumt2jn2czLdpUh/IuybrNsq9ba4wXuUzGpZDgdWYTp+Lh7/Pot79NFigyLsuefWv
k4VvMUEFZb8J+ppq4Z4cdDlPbyqzx+20JDcOxxF/sMkfNgnPBu4jykpRZuv4LkUY2EVNeEqjLD43
RuSc3NwqfGHR5VM1CH6sSrrxjqDCuVmY4wKOkFuADvmOFYJ+9dq5uzZSyhONtPlNbC2aDQHpX3i0
LQA3nGhVlB8zY+GUdHDprRAM9Q+ai8ZPr2Fgx11KbA9CRfmRBz6ncOZqL+GZr11SxbZp9XZilLN0
8RUEg7dW8IYRWux+MxEKGpi/0GqVbdDpWCllg0e9Dj8ZILlyW8Uub29Gk2tncmjard+zIU7ZUuRD
+JRj/joMIRgAz/Q/PVgvR4H4xC5iBbP1yE9wzTRYsyzvq00zAtTHmuqfnFE9ChUMSBUWh6v5B9bL
UxMWAPFs+z7ol2LrhJTG4I/5UWb9/Tg435E4qV7V6PqAV+SGQHl7rBYaqxo/+tmmpDQmy+73pAbq
574ewlPkyUdIGscoIcvVk05eu5O4tucuD8R3NSm3gY7ZYdnQs06XE6EwfJugCxqwrj5LdwNN98Hn
JxqGxRVWgoFzSMP9jOAJTBsLXkbzt6J1czNFyW2h0sewYhkBwgDlnnYs3j6kZTCqUoh+ZYC8m0i8
98NU0ky3sKXTRG9a2f1I6/5nbHebJgFNMQX+dqCQmuvYvc+IQe5qrJjgfO2fQZGrg0WHLf5ndLew
yEJGB2c7RAsuorI8g07ZpP0YHOtQvmF22ioaMBgVu9vWGt29l1398aZ5pJaWo7T/2AVhe5dO4UQ/
6xRcCJX0m4RezR3JvW7F49M9RVVI/S8Ac7Tl7NQNubdbRFMfSCFS6OkqluQJh9AwIPjQUnshYmlu
K8oDbijgOpvK9FvQuQeRTHfS4zK0ry+ahAMGTrytqmENELaHC+MScAhQZgtH3o022Zva2OD8wmux
dJ4X2Ozrept5DApFRJEyEnh+vJJN+SopfrY4FqxIwhCO956GhSrnyR8fGlLF2KTtH8ZAWPJTAhU+
7avHfIDsObGeqNVNl1aKyFdV3tgp5unFjcu18DioUEDO6UbRcM12loNdzrpXss90fwyunkp1X6da
uL8IgmPhShpUeRIpBIGPbg2Q4zxNSzCvNC5y9watlcAk2Z+iPRrMuOICo5FUCyuIBoWpTfF373xD
ImDDfrz9kDor2b93ZnnJWMFND4YVkSZjM7L/4jdH/6bj/FkTfQtmChJ9N2nvWlKAv5diighklrZm
D69ADh4g+rfFLk+qIXVWcLjGGogN4X8Sz60lLrg6GAgpLs3eGj2m7m3ne6F+dBC7mKa57ov8Mvl5
3T8ObRIzuKZOIzc93qPqVKVZ/EcO12Ip78d9sNYuAeJ9HdgtGjKeQqgrKTvV+XakdZCeBaxzV2wC
5tKNJM8qnFU8gMuZVm03Tt5r1YyLfYrpECbqKydPdMBruN7vckwRXMejskjMWREdEkLmIGZUFN/j
kohuoUp/To1/jyGVAraBKtsyoB2vK8z4GLkeHg+pm4NJkkRyOfXpu5KjvreIAOBarLqFviybd+na
rkR0xMDxSLzGf8bADXU+3AUyY7FNuaKjekhChXsfjWD0E4yhOGvUSs6t94AgXp9SKwInxNOwx2Wa
g735PZAKuP77Q3COK/N91B2AgibbWWnyM/N6sQeRtI9lu78m3hDhL7Ofiw2AEsr1JFx7WJAL4gpU
5Yl2DUSJ8mgw0OKu7pajULBA2ybGzhN2049m8Q8aJhGFIQ6HN8be86hmmu3jyTkrn+xbeP2QKuL2
rLQp37bc+mimeN6Prv6sLMoMHFISTt6cRs2Mx+lo4gG3NBO3pQ8mJ+U5Gji6pYOFO2TsQvE9ucaG
ALwFN5havQ1byRmLgkyO1tB6L/N05U2Oy4vuiq+aoWPTTS0h4iU5hLqR67QDqpQvvnypdPzlzBHc
3bq/ra/NVpBmnmngBqfD5uuhaaJy65OQ2Mncfq+6imadzPCWcS32zO1Cg6XkgAZRgoLoj5AO+k0M
0Nib0L+nzByTLiOOhieNQ1WDwNDMJ8Q49xDGvATjmeYJT4yQv9MSEkwavvaZ5KRMfu0hFQlhM58q
tcCJCUESuclxKsQ3GPIfvSrSz8DuC4qal+ABr158wJQfbhBNmp8AJsg65rRfxo0/obkYcTAD3q22
NZwlYDBwPKOlAJBXvOI9C4+6baojdzv71Cg655hkvhoEAZb2y9a9Zi3uIme211URw5LwLYdOw+KN
HAEFFzmvttqRTwU56bWKpmiLvPq0TErdxEWCXBs3TINh35E3gfv2o/ZcxTCD9+mEkN1TGKb57FcZ
7Vs+scF4+cD25XyWcYkDv4s5HDps68WuKsWEC2Cupdl1dmYTa1b6cxkoXDKrgW/04pVsSiGneC9F
LnKUw1p/x7HmnzEzAs9xES7B4FEWwiNr1ZmkuPGiK59jqS4lNsB1Y7NzgehiNuN1uBHGWg7MHPKH
LHSGlykbyTkl04kHGIN1lJTFGus3Fp4qIai4bnvB1AXsTtsnAW2VLqWOwNEXh77KrIfej7fRlFCD
HRebK2cKckDtPVp+YE5RTy3blFnBfQzlfYfWIG+7OaseM139JH7i3HATV8RES+uhLtSDE0b62LaW
94TcsXfC8hcwv2hjtfISDD6PwsXzHnQveqqeRWJtliCVCd6eDDojJeXvLtUXKIr9Zs6pwoZ1dpQJ
R2Qnzx+nAoHOm9lN8R4+AJK2fkGYsdc1pA4z13vpVDVFH8t45Amx8338QRE3yVaRpKAsijqUjQC5
xZuZlEka2k9DjGZHCdoeRQunuDeetddBr3ChNSU2DS1DPu6WqOCzH0eT34c2pS8LNn6m6YwKglnB
Z0b4/+7oLrxNaVKH6NAaimBka6/B5HVHQQKROI7Tfl9k8cONoKGNffPFAah7xFqHe6EenzIeuwt+
qmn6FYTeMwuifNejo6DAP6bKztZJG4fM3+MzIyg1J4Tv1gC8xl3R65clVjHr2XI8JcbmRyM6tO4R
tBqni7ElmkI6cYo7eUl9mpcQxsPvbhGQ7oQBtcOgkO+nawc2/p4ZUt2Ww/KKf5v9ViQX9uB9UG/B
htndJcyayts5wvrsbTrN2BNFgD5y+zbqIdqMCVdYIvCfjG2E5cxN7ZWRfkAnmSuBknZk4cVSiNul
7t4Lvxlv+oLyKDzv87bsU++MyGhu3Qm0OomULzq8Etrd8uLcALmjubVKfwVZjgOo2Y4dOQDW5rPD
nRY3T+NQY1NLM17tzXAJCeQQC84OysWo4XaLYBiv8nXtApZCuzTMPzGWi4AIIEIDGeQTkvop7sWh
R2pzyNFvlOnXQ4vTwUjxBLvgNlT6ohz8rHRVDTtNSJluJzqMN1B8+m26xBr+Wmthy5HZyseBBBui
QSWFIUGlX1KvmjxKDqb19KFn8cb3i6ErJ86kREdRT5ixzudTKgx9RB0kt1U/yUfLWD+srrjWocfU
KvkT6K6RIqBR+Pe1GopzWfloVSjheaLM2SpGMlIBPTwdFp6MJCnFcSwq3QLAlC6iN1Kb9NVN1k9X
zE+L7p11x/qdGNdwGUdp7azBJxkKgzvhUev9ui6fj+MS/hKyo7hXBEO3pYyDi0ssy7Hiw7pJqh5u
xt/d93/J/P5/k5wc/I/95Zta5VX+8+PP6OTr//EPf3sgvjmeDagaJzsm8vjKQP4Pf7v4RsIXqGwE
wDh0bQ8S5X/0xPjfYPX6qOoYhYMwuhL9Uc677N//TfjfHLrNqRjgoRLZHID/irudxvO//Rk6ShU6
nTOOE/ArWHk3+BfoqLBHyflGNLhxlL1bZGTjFvBYISdWOeVrRaDs6lXMkIK9ckb/z1I4wj6jxKYp
VKivFt/oV1HJkzdcSweJVdyLamKhazigIx871W+n5ji7igv2SivUAkhUmoDjnsnPpm3Kx6KRYdO7
4G9GdsCF+BJ3+JW2/VASuPINx49qkM6pr4vlxEN2OieQK/GPJDQtEnAL9bau1L0WXdPv/nqi4//m
RR3yg/7vMxvb8m9PH+Xw8VW3f76ur//TP67rKPxGfwf0bscPXFpM/H9e17H9TUCRxTsV80tMZOKf
17X3zfPIS7FS53ciIL7/vK7db/gGXEEIBHg8l/hfuqydfyHawiGnEcMXlCU4NhNm9C9hoNBbIG4z
9uwoOH3uAzt4KiarhvAXLAdtnPhoEJbPRLBR4O3E77Z9THofW0wi3TX1aOLSCtXed/jvcJpH9G+y
GYdqaRyLEFnl+fNbLQwBqUArUFtBOt2lUYgt3Ta+wWd57RDPRfVd+GX+DomnejSBi6hN2lA8+C2v
2TYWxRlRLjuEeM6P3AdAY9VEy0vYNjUdtGH4CTGADbN/RWNX8xDIbdLCKepJBtT0cdruS5ZbbshN
UsyvlTSscoossG+yxGBdbhZlPUg2cg9KKP9L51XDuYYiQWwRWJJYkbcIuaticBq2VURp5VZw8D+4
pUNTWsL3garpY0U8yElMbIGUE2iEKdm8tXW4XDiEF7smdHAbdKTF151VAgsnVQybAIoqJBKAQx+F
8udTUqor1Kga33HnJthFMcvy9xENDRiRZhPpL4LQ0Gd9gMt8Sdqjv5EfgNrCse7uSsdt+dYnF8qt
nbHJKwqbk92AFt6dOEIEzKPRbzv1u2ccd5y5OxPjXyUhCglscqRc22F0ZR9akpWOuvecUn7VAbHr
lWwDuWA9qQFph5RkYWOxSvt7CjUk2YQcJD7qyaAuOkydh66aWOPO3etUNHolvco6lFeXSYcLiX/z
uhmQzpvyOniQLO8BvfvWLacbvL7E+dPfiRv5+8Ii+9NI8b0QLVnVziaq0MMJamPvfWiz9yK7BtHJ
2oW4IlNzBtiKfxg1fx02o7PpmzDfuzk+jxEOy6iq7iZHq4PadJvCtFqhdBPr5thk+FBA+PACsuaV
ssr5gVqh4IZ4aMgeKDfPS6iKn36X5isfFS/f+7pbaOQjb/iyLMJlFpEUnur5ecHVsnPKTOMM61Bm
VBVRZOOSV1yZzkzbtO3YtcvM93dtiboe5gT06U4mtp/htMYtSVr8dzAiR3DAHrapQY/2hbFXk+k/
2gppwe6719GZH8rapXO5QDKsxNBf2D6uasnw7GT9ezDRN5bwXW9wPn02AdAfciicOh1ms9CEnDvK
MeQ0GVkHnH7zMXULhNQMN1kVm3YzIvZNXfzAOY0/L0X1XDTxLyO42KF0qW1ft/caZ9Wm1qJhbcd1
agmL82ob1gt+jB7DMms0DhN2aVFR64npMBZp/g6qxn7Faojn1cFDyWFHV/siQKbwSuehtouaFx61
nlHHIfLqVEC0olSqVMGPeSEo0GGU+XRsHrKrQRj3tQXCwwWUtGgDc4RHo6kkLvNqxgGtHHHf9j53
U2F5XKszMAOf2NjKivxN55YVGwGIb20wD8DHLOeUthHDYoJrSQKfWLtMpTSc9+wFIfZtMR3H69xq
sQx6qdnVicCoNmJaTFb0tcQ/nCkUF3ZBV2II3IstlJ7I3bhlkzx7sbKw0TAip7c2Dco7b/ZxCyLf
4nGaw0dPLxTF6jBBEbg6ZWJCaC8ztJ2naQYndo+S1W0bATE2s/JPYEDDmvhwcYrHcbovSxk81XxP
kIBGb7ov8H+hIohZHBZj6qdUx8lzN4TLwSu6eA9ui5W/FxanyOa0TWNjumPnz/wyT9bjiCJdkEah
IICCHYndbQHNCCw33g+LnO6GcRKXGjlmpkt8YnW9iGrvj0jzAA3xEizM8Cfqnqb7WUpgILKth1+E
zLjDJqM/8srjnYFFPfndx5Eu7hOYNS+tmjR3cKCDp6oJjbiUYQdO7E9v5fu/w+H/VvXsYLH1GYY/
3rL/aXzz2bhStUIW3rZ9+78w44M2NDpNPH/X93OFspmdxtncpGP9EU2Y+0qdPAdxfV82YFy1k+8J
xXtHX07Ey/HWg/xIB8wLAf6W//kL+6+vX74ueicwbDiBz5TL1/0nyLpn0dDU+TacylJ360lXiB/K
XRHX75F8rge84X9B2It/IcnzxifpieAf+zg1RXgdLf78TwKFzVk5Dv4OQflWp0Tokc+3dlecVO6c
Akwcq6IqDmQX0i2ecyhKRV/tivaZdNhLQbvfJogW87/URvxrU9IfX1UoPGb5AH6i90dBx58+CFdy
OMjmnB+QlbnoOgkR8/HHUhNV1HnjHgexPAsibXZf/XS5LwnWUEIMKu65yIH7uJipk1r2a2hqbJLq
GBsMpT4EuZ8hHI/rxfS/FS2k5J5obOQ++uPH+JcOdf8/JppFyAX734/Ht7/0R/nnwfiPP//3yTiK
OJ/hlwgZZf8Yf/mb/n7gi+xv9rW2gmMWv6CV8Dv/OO+59jeP/xjB8XVJZTjXmol/nPec4BtBD9cm
BO061+6dv5Rm5nn2n54YlsPTgqvRuzb4/Pn2kJbCmUVj/SEs/fbBqKa/Ayerjoyhy5ZXpvVgA38i
5tgNSrBw8mOI562x9hKJ9hEFJL6uMxvGMAWil0t6G7sOF58iPVf4c/GJo2I4REUoylUq5fCrzGhj
tztFTGXsET3wt+8Uzah7O/CypyZBXsugt1FNf925cOfUa6cfp5tI0V8PgpCl1iLsX5T8xRvpzXTR
tdi/Dm5NRDG2VX5ir24/L/Rlw/3Lk+ixgOpM8LWLXgeKy45SleUnj275Zgr445vGavAIExPdjJ2K
zqhXaGmwMaIbsDjd2jdVsYlaqzqNUxgevTDPj43KwsdEkRl1s7F5aZya6acb4yLFRC8qNlad5+6m
pqHKUVbTQ+NkHi7UPrPemM54KaM16dsmn5ubwB58jJPKv4fBwLxhp2dQHeKWvovpACVifhykLl+V
46ff86JhFHBgN+D3QmdkzHGX96HuurNSKIRoqCp/BT/YTFsWBNGefFF36XNHv6MWQkKeA/Pb7Rvr
VnqUKxdLZ1+kiZFA8tSPEDkyON99QddyI5cI9F0hNi0nhhNF8EyDTs8Zn05Q6XgbEJbtS+KlkVk7
fiR+aranPxmWquPSGf2VAsRaeJAOlzgv9OOQTcH9oq2ATXXPUIxPInZKqroh1dGd5vS3ASpRuJqK
jpjGEBXWb8CHAFxTAf3Lb5X4aCKH5ZcTQvnZQJ9rXx3jR0c1Ld2nyjPrs7aKcr8AqCigxffxXZ/Z
5rK41T3sUnlDw26/rVt7tDliNL/bLLKHVYqBK8cQ6LpfbeEX1Ji48xZQ1deonQZaMTxdag6L5GeX
YDTD1rXgepvBujvrcdLlfTnxQcikTFGPZI0BEu/y0Y9QglZL0FqUwaSqZr6oZ2LGwh6St6Zz0u/D
nLKPxM4qnnMn6p4FCuxdoqPiZ0rNDpZL172TnWFlHjTkoMLGdEcoyAlTcVxHOz6B9uwM4G5XRZmz
o9Rj+EnDjffKhJ8+wedLfpcpuTHfTusbK+4TTMIsvY8NA1O2cqE7onsmA2A9ZM8CWsiYsvAn93eq
XctCTMtC/aLtODumeco6ZWwpkk8Hvqyt7+ncXlFJx2G0GNhrYd1ohhcKsC3Wr25Hzi/H4379/oP0
iwiM3lA7p9fCYfks0BnqnXT4htYkREDSRrPtvYSYZEluj3L5rjs9fhSp9Lx137qZv2odm4Qjnvf+
zWmnaksMdmjOizVpiEkyRQtriB3Hwgh1GZy5frTiCqspmbS7dvT9Z2AkOUiyBocu/K34NhbsmpHH
Mm9tmWnaL4PfXg0BalopgxhErBvLN2eGxd77FY2FSdx427Ye/Uvb4pC/ppJUiBhnX71Ys/dqlcSk
F/2CO5bf1RKsvFsF9VHqubiX/TA8doMfnAfPm/LbnjmlZ2ObQ50mgL8OOq89NXBON4Gp1W4KEW8A
pTfULndL9FUVbbpOlKufy6YyR3AM0Y0ivN6c2rKx+zUjTfxg6Tb6qLI52Hu+m/7KiApwA+W6PoZp
xy7Obj3GAlBHwSEv63ht8OvczK4SN0J11luLAzpeuX7PE0MNdUjkKUXfHKas/+WBen2XwB1ZSFfF
+B22fvtGKEIdiw4jjZQNIRRv7t6hEkKiceqgHUnbW6nZAHaRd2lW0HAegVVZ1T7Al8xI1uxZmqlT
qanEWYeIsfQAYim/83kg+FsCps6p8yAn0vJAPCehY9Ssddj433ncDA+ql+N2yMI7H8Fs7dD62G0y
9lDPPKPTezGI9kUgGv1Ckm4fRxX17zT6sDYpUPQlLM6f6HbqR+er60glaoK26CFcmAUGEr7HAC0T
x0QK1jfWOV2xSxThT+uiS2ANzalwk+V35ZI/GkucUjwmfRyJ03zB/Qkdpx0c+9J4nr7J0hw3NkAA
7OwRq1yIIAPfuYmMt1V0/pxBtAt1yMa6PktqRLBPSHHOhwXI+1y5Enl9JrxYD1edzS1epW97T808
dU/qGqOo/GG4dWAu3YP1vZanNHOII9yhXzXr6XNFxU76YwUxlDNybuWgailcXPVVSr5Z0OYX8U7L
7JwF9lg8dZgGXyNfpOcERnLKnWnELUfI4Z0f37Ig8JnhHPH0NYiCNIxtVJrMxaoKm3jfZfHylZMj
OS/Qy8mklol/bMMpStd5vEAWsdsU/1RZvbVzkwanJBH2PqHjUuKdS4PtUCFRrII0qC5pxvW0SkLY
C1tyvOgmLnNuvOqhSVBM5xXtq3T9hD2BtjcRFnq6P3w97aEGURtiRrbloEJMVGwcTrf9qoY9/tkC
BXppyLWfanrIXhOgT+tSdLjmbaypR8tI/ZFwPD+1QQc8HtDvsk6hub9hMB6vWUrsz2nSiWeZTc7W
yNC9EnVNxTZKEvFx6cXK7HnAayf9TRwVJGAk5y5CywOZCDxrHgN8XvAyQPA0/lsLx92sQI+P0BeU
wR8zUx3yycvFRJc8r4ZbPan5dbHb6WvoywFOsqLgkzDB8osueyKpcYPFGWc7mTunpjxpptr4ZmAX
flCebODJLsFz1cSIUJSW6vuJ0NARtkH8TovjzD6pqj98w4l61U1pTNhPiH7XB1f4f2yAWBjcNSu3
lufJSx/GeYwx//thALV3nILnUttDt7ESpW9wSZbMb3YydLtKeA3x1nwHtJyUfZ5/qhn8ZOwbCieu
UM9AwvIirCPC3SR5Gk3kCQS5blJ/ePqiQN8ustG8w5LqfiolImwpo4fUGyiG6Ofr6jBqSA4NaSn3
uisJZKUOHiJ7qHI+zAw2B+Wf4E1F7mxqUS0nljGSR1kxsafUQbMfUi+7q/DyPmWZ6+2DZrZ31NZh
q0ilG39pIQk4j8uEvUxG59pN8y2bxWybhH2zY02Ybyw+vy2bnvxSxAIXCdrNRo9XNqPnY7BNaEz+
NedMqrPfdtuw52ssqt6uwfSM3cEPOGiSeCvoqMntRxieYbEeI385kj1iKzmAHMnXRW9opEyJz5C/
DPrPFIP3kU2dv5E4k8njkJnydbMG44B7s1nQQNU8XvhEu12EL8gh97NU0xoLenroypTUa0JxzTUq
7qlpt4RBmlKxS4gfWrbCJzxFl8Siu3mNz6v9PYF4USg6hOyh2crvy2AUmZd+ALdmM6O89DAot2CU
gZE5s0WqHAf7kefZcDYtGbSdRBlqNsj0uM4X4+EBQ1bdtYOisT1JS/gLUf5esHv+sgSeKYwhfbAj
i5AeE6E09jD0tFXNJb5yuWI/AFDztwFIu/U1+j8DdYibvSucNxIn04O3wN9PhrjdwYC1cKckiQFn
2OlzuujywFLnDbAGZ2hh1XvqdMylmf3kAhtwuo1Gir+wUs9HCinUDu9aiqXMm3c8UrxjgAOct0fm
3WXYzLd24dp7SDm1j3u+9sY7bG4RpJeuIh7VU76DS6nvUuy+JHo+W1w1t2bup3u/tmKsWSPJGLsK
rBsXHXerp3yGhC3j/K2LKRv3sqi8G0XtncUYt29xnFBdUhjflod6oX/NXgpzBaHmGPJDXlPrZZii
5VDbWv0m5erugUsn0y7FOJEfojQV0zrRIGLXNE/BNK3QlGElZuWANVhRQq2ILfYsXtAUEJ05TqS3
5AOjWydo8oyddQe1PNQcOhDhg2teyHT7xbOSR1tbJMILfgRWZNmHRFTqtMBP/bFYg3lhlcvKrhQ9
2veQHhtdTDdtVLt7J3pXUePDmBCkg6/At6d8cdVmcly9XVht6q0PC/7BFANE4LjGtA/CUBV7ND5O
WGPm3s8dnMw9dzskb28YYWSM+QSELxpHVIepGuJjyZv53Lj0AmLJxXEIupUg9y4y3b0TlAmzdp/d
sJomz29fcTuDasK1m8i4/OK/afenpBRkDQWhxjKmKiRN5jlcKnIsmfvt8f/RdiY7jmtrdn4Vw3MW
yM1mk4DLgClRbUgKKfqYEJEZEez7bpNP70+uqsEpoAB74NG9eW+ezBMSm3+vf61vsT0wCWsCCZ3s
16HubGj/ElFfk/N0GMg8PjghQzr9i/pDRdj0c9A6+wYMmvdNVS7z2sVbd2pxUQVVZk4H+KqQskCQ
fBXWkN08B4IkdL2a0Dr8qPdG3Q33VkHyFW/+tZENXEJ3sTdZqRSR7vjJRTu6ptFIzClpI/DLaSM/
ONdFROmpQT96cSmJAzml/qi14DKe5naSZznJD4vR8WewKma6btJs37ZG0pAdZdRpy3ZuNcnC22cK
3tajkZfO82LGywv7nY3TKRhg8fzStoP3hEtW1/1Rwy1WzzLIgb/6tMHxVFAlU96643z07mGEvM0A
zN4Sa7aCCQELJ0LPYchMvWFdmM6MGloWBKu9Ovc1jWyDfq/4ymcJZNwBvoJAGz9QuxXGm8GyzA89
dr23heqGrW0VmzjFGxyNECFK3IxvAJDllZO0LvdezGfqw7c0gkT10zNuSPswIkwEmQNOiX6hJU/x
7qfPmFmpTGrAhCSmMRJy4kNlFAk3XdEzkRB9GdaSjTbe5TTBYuaabJ3G7jhneXjtxNQ9z3EUrrO8
xz8Rs3gmFpQl41rVS7Unjky+il07XYcZhmhSfe65zliZcOFWeOrqcsHNscBuxnDO9XJqrbZvdzP8
IJzgejE+LjPRqftgZJ3mxSRIpzGbrKGeL7jB6ro+ssJ37hleRWS67fsgasrrOGmw0XNa+nwPMxRT
edilUGtCimqmft6zSJz+EH2Ayxar8VKB4Pad0KkpWBnLlVbabNl4Ms8upq5aPo9V7k1rKLwc/nJe
LF8OPpIqMC0iMYRGOc9rUd6zAzVo3JkgbW1MwisJq6Eqe5vdFrp5jKxwmttxpJXBENcUix2LeiBe
G7pjJ4JDbDVXJtjgIHKz9oLHJiwuwhqcbic8oNEml9h2qXXkD82LzxI0AA5EVR7mfmp/naHGhsju
8REhuHuwlBnt9ZZ4mmmbdA78f9E+tz/V+av46f7HXVT9WwGwJ3LQ/89//rL7t19HP9X6q//6xy+C
sk/6+Tr8tPPtpxty/lH+oH//nf+3/+d/Yy7kT3me659//e9/uZT7+58WJVX5D5USLfC/FjX/19D1
7T85jXfx8N9UTUP+CysGSfskUqcFe/E/RE2PHm8gjLAWhSSg77C3/w9R0/L+BS6jbeg6fhUMAgLF
/t9FTQtRk8IGYpkGlAyc6+b/y7ZfEDT8h6opEVzvhhjHwAxn6PzHf1r3p1HSxy7OyhVJ9fDQDVTE
5zO9hPI9jAgXwI84eC0gE5NmK32XKKsPLPUpE5R18A+4rI0ShIo9D7NvaXH2QowwQC9czYg+U/x8
ryTw49jehsx+XkH6zSBEQYPRPZkrQL0nz91sYlS0GOporGwJEDkVa1uD28WNRgI9ri/AuHR29WB6
f3i4UplGPVkMcMBSLaFgKEIVeBjgESRW6Qt37jKYECfoJ5zj3CtKIJ1jb5pBSNybyRZK5El4KLm+
XGJ8jnireQ+HokG0uvdjahyzTzwfUDE0ZoL0QAXVhzI4ktDSs22MegPdYkWHLPnX8B3vzk5kbFsh
kQeEt9Zt9FmVnY9D1ag/+56VfeK+O1kATdUfzA+idjUNJqV6G2Err+dM3B3IxXrseAx1GFDbQX9p
cpgt3fQyZNZfCgMRsrzspVoO2KM5emfexs36h5w1sJliAYVccfQybSd5NCFf8yKgHXAS7bLy0nhn
TYTAwsMEbO1VElPvXNzKF9m0/Jy2uxqAa6lKXVockavSKIZtRvB5ScFCNqnDcU7fYZTYNoJZS31i
rfauueHpr1XtNihzyXACx/5KctfX2v6zIJLASvONM6Sf682HAKvQZxD62qc0xkh+9/uBR8rR0Ppo
7WDjhKlT7aBZBdL7w8EUFNpy7HM1rvE80foyHWxhuUhJLHx4zDNYJq8tbPJmAtDsp3obkCK4MUI8
TZzv/hBbm37c+o3yQd9WM3W37D5D95HT2GMrOCjBRcQ1pVEkqtEZ65kqWhcUkzJcyDb1ZbE8iCXH
zGI9S8gPr2ooX+ac3hjFa3iXVHO6afAQQxu4C8GVsVUmhXWmuZZ09tjli00nwWSckiW/Yvk4OqHG
3IITuqfqIk69M+d7H1l83Q3JrkjtK8vY16riIyWTn2UHtt5+lxEXQuacqmIP3JrT/6l29tDpIVro
MFKtHVMELLgB8a94cYVa2fKbZOUKsSSTxaUryNCY1B/aR5vj5jyOvAEr3/O6Z0FgNMn/LhGZjBQT
L5GG6uSY2RCIEe7S+LkUf7zuSrTqYMYEw6ot3h7cDLx6s+MdBXHPsWJ6JZ2v9X+o8fF11ShE9ist
Xj4tIKSMW1J3QOgWtMcZWzHbwRdOk49oDKyw3TPTy2ZB2TaclQm8AYB/s3LlAYdLjhIO5cyrnxm6
r7Xck8/Z32XYdWED3ugqB+mBc4XgKOyLEXhIbaqd1mm/KgGCCEPlEYbyyaTzmbjQZ9EOcbDM6XsV
LXIbx3rQjObZI0DuD1rSrMvUnv8aSxPBdKzdK7NXuc3DsgfzTgFBaRrPMSmSw6Lc7lIspFyw5Vs+
m1RurVZRAKahO5AEf0Rmf2rN6kbI9JR5RBvytPzNltl+zeU0GT7eV78R4TPxSH6/5vOF1Ul3w/7A
iS4G9dqRENNwB+tgTBeg593nMrpQ1gqmd1v8MfJ2l4f9sZ21p7B3Eb/SD4sFJupuHwCiibDjI5eT
iTGCaCB6bGkE+BrmhOYrVCyNK/Jb1Sgupfk7NcWaWlD1PljHallWUAPHNxdZOhidKP6ewon9tm0Q
KiBU5807OCqBHrLCMCWoFL9Y9M9pyOSD0cbwaUsgpknHRCWJFW+7ksu0cTFjczwjwd5caHGgVjGy
SAiHd7OM2bClcZ9jo9W3qad1vCcW/e/Y4HL36FQg+NnMATvxoGkIGjTvKQs3EAHvbYGA5Lm3JvkG
l8H9TOcUiqU/c5Olu5Gbo1Z+CbmE2k39YKH4DUhv5l+Shn3ErVHzhGzA7lX7Iho/nRTbWYg7OY9M
TpL6BsGCMBmXrPlFngT9tQzMZKbvy/LhVcCKwHGv7v7xxFch/WnSiLf6/N7xPBNS+yCcyvxbACos
LGhIC7DfXCIUkwK/GaEbpFP7INzloS7SW2w7TyZTbLLS8yo/1oV7lnXyidIO5I5TksuPN3JqHtun
RDx09npw7uUWB6Ev68W9ulb0USTJGqzHKkzc9cAkh/DJ87Whh4eOjE8rpaMw4wDdY1Co1GryvIvH
Uskl5dOSOH4P++ZT67ip0cLu/je0Z0qFcM/IwCtymMH0vmnRuRn7ray0k63yj0SqvdO8FHn7jp0F
ve7OnjUYnwmLzUGpy9Z32bTj+Mg3MQbUswPaZWXdq13Hew1Tf0dITeODNmVX+KT1HmWiJ4IW4SeE
DVbIcxlNWxljp4nic25BpB35lmfvm93lJmrEGvHG9VMMV3Apck6+QETTZk+smag7Y4YJ0YK5fNyT
zIgApafzurayj0qrnsOp/GPl9VHB8UNRDNmM0ZnNFawtzqbqq/FpKI1NnFGISPcC6zTru3c8aBsY
0KcIoiZ3vh91xFVoN3U2M2mAY6hZoQ+jCMQTOjznDF4lH8phMQTcEqIHBwlryt9pP1d71XTci4K8
Lz2uJBn4YfTxuVHpvsLmgfEv2ZAjClLZvttm8awZ4dVoFmPT9PUGni2KQIJ6Rq9csrV4VMX9AreD
Ph0WFag6x9pRm1BtByTxaqjpPBleexK1sqBkN64bGEwJQV1dMJksVZC5xrGqKGVL9xYLJ87tQt82
kk+nmX2nzA6lHHd5hhGMZEiCkYe66cG8d0iMYoXMskkJqi2Ft3ZUcqla4Q+69jPCDqs9SYAquRpF
8wTR4Tprw0U46gYejqazsPigeMbPB5ykTf+h66y+ze0ANXo2D1N3NKKvyB5otiv3E1sbpU07SWtK
1tMwyW2jM9aVp7g+je5nKA76+GpwR4eltUqKYKoP9vwGgDFodNow05238JTFbjbH41rzXs05W7nT
V1e4AejdjcjOeI7Yf0Yrvk6+O2utdPs5ze1VWeFJM2JeF8Vneh/wer0Ub21ur0VIybgJ52OiVs1V
805MLtY5Rx4xfa6gKaGZDE/pREaEomkgEemvDpGMAx0lXdNDUrnUT7XjOYUiasmjogOndAr9fJfv
ksH6S885HigdVEha7Yxe2+hmxFO33tU50TioF2swIwa38NXJBOOb+kPv4m5aOJa3o7YyXHGAbLcn
t+ZXkDs3tlO9uCnLBffO4TyJlssgFtch+ZWwZBdKE71KP5DROVCC+ohVmVJ5OKwkMDOe88Nrg14C
/zIIk9DwzTZknzJBvPZerbHdJ4xOZ/CdNe2EoXFvKIRMEM/8RivOkBoKrLjOjAbLmlrxXXBudcmI
DawPD0DXBqoreeiYv064vOBuQKs3LaBQg7x5qRnunHniSJGKx6pBaB+Lq123fxzKZNYeSaCVQ7Ix
SbUbDUmfau6DxdAuojUu/Zztp+rbprsGRzKiNzu5Qw7YSPC27ez0aaCXHMeu1/KBVt2eJdA6XoRJ
Gsk96Xl3MNr2tSerTUTlzaY2OZPilCdUWrqUPwvmmorYvqmvExGfRFXthAab1ViGo+oasaqR3Xhm
K0I2siC9Ym1o4BY8iMkUguo9No6O6RFP4j0Q3LTGqqiGZyKQO4/VJged55mPXJtI8BU8VNCoH8ZS
uOuuz2kVH/sXly0+6UIKy1kCb+llwPUUAXRL+68u4RQwDfpfRtf2A6kANx89OGewAQSLkpGe6oyK
mtChlBuZHN9hCGixXaHXzwhKzVGGdbKLoFxQ8GbusAHY+/uGIenDp9xZInb4WrkiGlO/tEvLEzdm
KSYvGoi1C1BJOAYGtW+wRYq1Z9f+suigBWp29BAFMHatnRJezZAz+jd8GHGpvSmoY48aZtZ2NNnn
LSyckV32S2vWOznYz0rTzq7bwEusXK7IulLuhuy6scLFN/qiRNx1OfZV4wCbM9beYpfjQFrK8BPr
3GOqa+ySbCZ2Q2SXOZXLRkwZUOyspyI+q3gcQDaoKbrMvPAmW1MnNFSf44Q1KGS7x3YM8UeU30lq
B3kLj8ixajNoEpoh06L8YlWTPiYA275BHHQ72LY5uWFITwmjW2OaC/oguxK30rqHHqjtyulyJoMk
WTVAvh4cUPQ+YW/fVbp2sEfrWWh5vDYdgMuklXas1Anoiq9RUAlYlQMARkto66mZPDYGtAHLsTX3
zD9bFhI8/KAUzDq1AJ23uHxJmxpeMRn0C6raPpHttdO9S8H4BzkdqNr4LVmBTtYy+E4bkVg3fkHI
PZSLc2GPw6zJzSIGIEsF02NvQJpoq4SiK0B3F0XJG627nHH7nq+NtQxZb5ul0tya1ANQzceZqPus
W/E+tcbNrMVu7uQDnQlBb5YXxZVN4u23sdwPmBO7yZO/ZZLSMZv9tCMxvS78cvHLi+Kv672SIns1
wYG0ufVsUwh1COf4ryadL7vtPtHTPqQ23BKTnx6K0KWIAZe3i/NVkw2Y9CSgn5qRWfX7TtTUYTZ+
knwXHOKPsYPbAfIB4vFoOj5dCThaB9S/e8cCPk+TBO9bq9MKXWkJUztwKQBAZyBgLKfvxAgV4/H/
rA0izZEOg4MagEslGyew8zyHGgK0Ke8Q31K6ze3ZxUxebe5wjUXXXzteIdCcnrv7kTAZ/sQK+4Qs
l5oHjaOwOKdbofpDFUVvdM48QcrCAN+da5Gx7mOYqpdvCMcsH2GHxq0R+g31TU3P61o5DG3zFMzA
MKnP3nIqv+X1uOkzC86vnL+ATx5kG5IVdKNfXGfCiNJj3lDgq4/fXg8biW+WQ7+MuB/Ld3eRG93B
leIh6ZtNCfDVfW9TPCCY7cid1x62chmtJEjy1PhM0h74TLizF8c37y8SdiVwCdI8kPQwKe2+il0O
FKxu287myjcOuNCP+jTgBh9ebIGMHxdyGyq5IT0CwQfGDvQUCQrcZpSkyGr2M2fetSwcZIQ+NJji
bUkjajQs5A2j45hdQ3jr9/Ed2ivllwlVqu2Hw5DwJuzr/XBnuSm2b4i9GeA/D3IoI+o8hsYjuKVz
71JVYEJqvzfvVhpNGY2dupRvMLbuoq4GblHNMaOo2o/53HFqBbP3xkQ0UPsp/lq863ptWRsTo5+L
i2MFgNE+j/Ok2NLXytjH5pycJ3kfTrT/s4VZCNdfgWrk0XqynemadhCtUTOeTMgj/Bdzfu9rVqI1
a1BFXMfvR2iiQ9r9weAWeOobNsI6K/rnOFHnMTF/APzT4lwBPo9MiLYrG6DMSxQ6U4YgVSA0IeAz
YgyzTjSY6ynCxw/DI9U6/daE5ZF/7X6V6t1TOfMNLtwkQT9pylcmLm8wItR0ruyRT9BEBM/55kFS
r6aqOeGT2GQFCyi9d3Gt0xaytvr7Z77ka3cCQZh0QQx4OLRpvLCQZSg+sh9sxJzzuFRU/HJENtP5
vc7dfVvP1qa0Otaa9WQdMP3c2gH8xDCrOZAJoQ3XENuiV4fF5KXM+lr5dplmz01bt+tiHnXfmGL6
x0l/qjVSkJ8U6u8dMWIbdY/daN7Iu0pRSouTyA56AQtSCnULPaK2ma4+diFc9v0YOWce8tmbKxD2
4Kzen9cfw9yzD8cgZ/cOgFgb9wiiNK0YdqdeQEXPX+Rfot+sROwczk2h7ZIm+muKPtniqQ7xDdrV
yo05bCGK3B0+fqY5hzF/pdkzoFyRLTPLNHewnwZJGqpXu0w6znY0ATRYv2aC9pGB8ins5KqqcmOm
IPfYYs4sZ5ZTTDJaM/V9oWHs4Sb2xya+dewE8WfYv33cbu8ziulMQag/xCkmTn1dOdbKsrut0ebP
rvkXZ/kK5F7gWQPwuHFeF415ksP0LaaGt2hDm1mbHRNJIbJYwltqNadGGFtdIU3NI//r2N+ZV/fP
Jc6TW1voJ1yraqNHI4aPxkze8vCjS9WD6G9ecWuoIaiWdk/benRBmHKgs2DY29apAj4gG+Nz6eZu
Raa6DEY9pWw2P1udOuEHqc2nebCM1Wifk9Z8n+ugtd8FshySnloIpdCwya5tBc6Xk3AMxq6EUdd0
I6PI8o7mcbhzUQxivSvMyAdZ8fbLDc4CRvM0guryrcT+0PRioHHUYc3EgI5KT328e6NjgnCRAzsT
MxyO5MBp6f8y+oJWxJRWSgpZQT/YPMt6XrEDWgI9R8e8Mg6ug9iTIAB17K4jSHcaw54oYPAKYe1p
fdnNJPDFNAJEmPGWUuAK6NyFM4+1I+ZlU+Ox8sv+o9MuWNZBOEIgEoDOKZ631ZatKgynlGrchcfR
EnrRms7M6b20jF9NRr/3u8qh/BmK/VZr9XfwhQNX4nKroUtbZn6YSjLcmOjkoZM2RAH2lXaySsft
6L1lXDsq1K9DUX1mFrzBcQwDUed7r+dxPPUETnhUaM+V461xEq0mPvhU9adxtLYNWJx28mCQ/4Xo
+Im5d72E7w6iBCSVaXZ/Uk44GuJnNtCnsVBPM+tbRw4HKLmbuAjKgZagp1j9iOIrd99noq1h/M0j
++i1Y2CQ6nayjy55QdHA27ytkdp1i17naDp3ub0h83JMDONsEXXKxhxJreyORfQLPoj1GmBduGJV
pG/dwfPDeaaOlqxfSe9MQ5ekobtwrFJ3o8Vv0sk2HHL5AK3oIOLPWJj7Mi+gnDwCpKvuhPBdW0Co
x2vR2M6jXT655lcOZljMcTBW4gYniqWCpYFfGKmnaTPqYbIjtHYW6aUZGE6+Vma7LhcU6kYbrs4y
/Sms6LsyeAuSl3nMXbFOm+iKv+Kw8MTD0wABaWExAWv60Orircbj7OC3Hs8lW5BwejXMZFNHv4pd
ApvWVryV02XqbeLFryzi+XC7leUsxeOiDQQDrXKvqRu5xoy/z9k6qg/yzD1Yyfig01Glqmg9mu/J
0u+TenrOxWc+zT5mndvYWdsUzoxD04URHiP7w0rcXQlDkp2LfBlseGrMzw9WlmyTJqf05hLifXo2
8MtlmrZrsCMZ1d1k6q0lpNM0PBK5XpWUZZpi3qR2BIlgWmVQSROy+X352EADXTT2ysVtsp7LYfFd
IYqTkwRR/zkIuhfOXr/XqAOTLXDhKV2N+oEdj9E+cI6yjCMmrUXno0OcjA+Zu+8SDG/RoWQ6JigJ
NtlNgpL0zXLJnWJj658ar/D0oa6AhchdyvwQq2cLc+KEGUqfeYGQ/GJZRnwmyaI1JI51ziVzPxZa
WrVLlu/QVMCeFVE9yJ/qzbUAo5GmGfPuhL5cTXfZeTmTqtuUk7nRcWwKSBU5FaJQamIrOVPORF6V
7o8MN4LFmISylrgjyRaxxwN6wbfshW88/lmHl4HeHO3ySK2ow/CpgfBAKtqAV8f696PKV7N7o8k3
Ebz/anlrCn6rUZ3CBDlE5DtqRzbaAiu90F5bIw0oh+V5C0m3sUTgLtu5NnfVRD1SjpWwPbeC6zba
Nt70YabXpVvPJeYMiWCe1g9luXUT6tqcfW/yYEl4RomNBVDdUsYfY3GfYvhgUCAfSVzCgyKw57lA
oD151ITWQMArWAFaxYk+LVL0nnwjBYdRZBl2Gccvxqcgq5a9MAgB2+Cg8aDHfIl5A8omxQcQuCb5
xZmFBm3soQ8FWPDAG9jXxLx8wF43ulvsrbnjeJY/1LRekoF86Ja+2pW4cmnJ/Jqc6tPEjYjB7c22
yKil9EIePNy5m4gm6NOMNSlT+BIXMtFd95c4CJzLZWUOGVoPTmSKk9x4TeB/U2iXDJPCXSL35nnb
So3HMZGm+RKyuzfmTz2/Jd28sqB9Dk2VvFiWfpml9TDD0N5QKaHEnb7N1vYu+j5nrCKapbODIk2C
YmCxBiekmb+mMii819l4bdKzKUKfId2HrBpUXKUzvNlQPBTm+Gh0fydT2ydVuxful9cntxQdViSP
IbVQrmwDucxb0sEBo8KERT7O9/MQxOG7oNjVfkLnPreFyQSOMVTYJErx1LM+a3pyKHQUab354VHy
mnsf7lg/1NTieDV7NvCJ2PZdHijFPs2Xkz6b32UEQt8D1Y1S6QnMD3EoE1LS5RnFwESNwoKTWePD
qPMv2cE2KSd7VxBnuMD8yT6cJXQ22SweucP6AIaOGyzx1kWT8LQPTtrcVJI9UDd8ZEu5irNlY+bm
NSpiXDBO8hN22FFz4D5U1h0SnPR9Fu2azmzv8cRd5FISkaZcz8QueSVoiItUAI2SbE9pZex423vA
wjuXC5tcTbfO9D25R2qxxudxsb4cnfu89NTNQB9SXvs79M1+xg8IhDzqWXyh+XsIlKu2Zyui1NWj
quuLKLMD9H1wD07LoXLpQQVDZGKA90jQIhYhskSjU+ylN5+6wWwCQ1KGV4YRRQTg/a+aHd6WgfPH
YMcvnoio+3DROeIQi3BEZHuXUmlPxp3ie8ycMrlMMZXj890+WSTmlxdjocS8M3PoVNal4amEq2+e
dpWwWKRHehK+cTT0uIS85ZgaUb91J087kJAybIhyUbaRiO9rWAG7Wqq3SPFtNIRSA6Ix0+TutNj+
opp0A56HVbYlXikx5hAmSCDAhhHLxRmbPTviTeRSvUMLU42DvPf0MyYkP09BwVVCqUO6EFoZvPhB
Zff29EXTtx5X0qN05iOp3NG9VwNG+zIDAKTXEt/TiDn3TQy1lVIuSLNC11kgbHSRSuj+BRxonirR
cwJuSPgSKzg7rZi/d53OgHadPOhqsz9oJh047HHMI84rFXTsHVBp+ywMV6FLbjEM62rb6eXNNkV5
qwxWpN4cyksNQA8QbIpDHtvri+zqUzYVEDaxFK4WbHM+XnXcvLWuYBkgViyx3j+BijYDNH3jcYKQ
Fa1oZep3Jk2+7KHJ5+KaEMl8bcaGLfm99nNTC07HOlk6vzCNpyys/w7uYGTnMhQ0Y+VRZX5MhWx+
x7vMG4EFXNHdAwY9a9rfJcHT6lE1+MM9OPI6MYfLQolTYGYt+kqRsg6uteZU8M/hZZhHDlaLxh/B
PoaUNysKFbDM/B5rrII5MPHH1pGvo4dIZtXhLsW8AfKzND9YurOarurhMohFCyydDBzYLpoGaj3f
2EvivUdZzKib99On64ofIm9WvysdAidNN5lfbcTaO8Lx8MMcC1F7bhjudeBpNNztPIIreNeWBq3N
iQemjzu/WLdK8grITlW447sg2MCJ41A27U8/Gji8QOqvqRLLeesquap5QaH2aKPFdDfp+1hjOtO7
aTjTXmi/jyWlvSuj67xfPcFN7sO6GGlUazcIH5N97/2k8p4zzZYWJ5TfMG66O0XApaRmgDn605K9
fsInTQasVB0rlKVaJ9Py2VM/v9GLJf/xyOi06w6piGUsxGzeyUmZXrshwsK9MMAZrJD4kj3OdyTD
GA8K6nyaSXwY5SAuDSmVj56jzR4kZ3ES09JsRWuLc8ERgjmnZq6qeMGItZkatLtkEKmQwEM2oHnY
ONzXRgXsCdexPcXutm4AAVtuSdmS17JSCbPa2Zb6KXOB2HApWu53bY8FKRRNb9cO/paLTvvNn7zV
jC1wbwn0tLVPoaRSg+ySdkCjvvNm8/LSjZp6k7RCrUQrnMfOmDvg2yPxY6cmI9S2pnd2M1OuR+I/
B4xN8Jdphc191UwNhwpn/JNPkd1uE03j5BLm+qo121I/tJ3L+1NExs3oI5rRaxNzXuix0OUMNq/J
gFRoc1nPqs/suxOmEPq9qmqOHgck4ICj5viYOYqfr3c19tKGnKhg6OOTbbAPBpZADM5JOM0htW8z
k+q6lVbrb24YLu2mKRK1s4rc/RyzPhphNIBTXPMW024iw/gjpfath+BL/HQOvwtoCGAiWDvZ5MSD
BDtViUgREs2K0E3aHF9on0qXryWx90ZnP6qwAYvMGjMJQloPEDccg8NiJY03Kwcgi8TjUbrg1Llx
drJsgK0Bdp9TQm3A69KGQNOgDXLPCkojJpwaY2pj87RsGhwrbW3OqXuVdTRvAXimR71Nx6CaMA0R
Rpc7t2r7Wwjv6FpzymiELM4p4yS2jyn8TWqqun3AqO6prpJH5dXzlnKolVG2IFSkySo3XNCJayHI
atXR+5RJ64AR9W2qyuZCmZB6FIKYJAwjM+DHopLADMMdMlJ/bLLQeL8/Cje2x0lKQJ18mfSRL4Fr
4hZBq6QdABP9qBKuIqvV9+BV5mdnIGuC991gKsRGk6BQXPVWDFe0qlpj+T4nEw2dI2SUmMwvHALN
smvKDIqXmF1C6E6WX5AfJww09wd36hruiEhbK9dwfwDZsqfBwbupava+3EOsVRrOPD4+zvk7neL5
hCT3Bzws34gLUH0Z2SVj4UWOVUt5lpXHISrtGPJ7aCT7mPjZzlFw31rgvbOHdwaD7V7KCs3flc2q
0ptDw2n7WpfWcGJtaW2MRs0ncwYzp/U591jalkRvPOcG8NA5CVBRFygZaldU1N+6VYrmVHsYSTEq
qOFssichZpToIfPOmD2SlUg28V2P7UV8m4vWvMx8twNAAs0kSCXkLo/Va5K6+RWs0fAwWjJ8q7RZ
R3PL3g2kBtAfnbGmjZlcBCk+b7SmjTG2FMYxNb549vDuCd0N6ukuj1ZzPry6kwlusCIRBRwdRPZd
mu7rXdsoe2WrTJxoEmb3HwHVZ/xhk0R3x9a1WFUurEgvNFFjzCoQgtglH1U2mecO6MmqzZZPtB4k
mmpSf8IQkrCVK9wXE21FyiHAouiFIPrDLh3oxxySM1RFzllcD9kXQ1pFMJFJICfaQBkYIOg0DCJl
1tU0yY77Aj0v93uDQ8wSfoooMywe2A62Ia+G7hdVXvZlkJnyQ4G1wKQEV8cxf3dgNGqCHRzhOumb
IvwpI8N9mBH+SLb2a9IbeHnSe9FFBZCUiO6BCxQ+jSDXWmQe5kzWkhdsHCZ/USu34IDoQyQIoJ11
QXtGW2W7sB9adJhIOXt9GlkD4QDmAD334YWrjdN50jU5bqcwufVYGxkx3bGiyEYkO6jP+M7urr48
bzsi10Mx+y7N5XwFriHHddeJ2PERBhV9lwNBMQ0f21kCmnxsp1Lt6YJLsXwOw7KyZEfDBGcEXF8N
aaTaiNTvVDTJxcoXZ1U5I+p0FqsO7cJTB/yv7HRi/jzi9fYyGg+uWzePGXW0fzol78FJZ+B4lGsg
Jvtq+c3yvDp4CzSUQEYauwJzvO9gVfSJB8O+UMs2bgQy1EGM91auybPjqzaXZUDZRn+cBoTyKe5B
paix++ij5V47YjNNm3l984YmOaFkwYec6JCLY/WRc37gToRzj86BzeN5CNXym2cpwNUwpO4kh1bp
Uw2F9duW+mrQ8f4tlWqDeUa48EDqYoyIYRy2S4OPtZjc9kLwbKfouVjVvJKoaCyNg5C84bNJlaem
oxA6Sef5oioMPW1CCIQNJdlYM/0gxdw4eF5Biw7aALBbOUGrxctnA/ftues9DFppxdJVqv5V77io
/P9N3Zk0x21s2/oX4UYCyAaYsjr2rUiJnCAkikTfJHrg198PPudFyHrn2teDN3gD2+GQyKpCAZk7
917rW/AsW9p0vbnSAXOlbHrwdUzTECdmIJb2trCZf+orb7ibRcSEOs1N+NwiJz+vdTGdIB7Yg1MP
3YPvbBvDPBbsQqZkJe3XFTVbUCFgWpfgdq2QXfHMONeJ78ofwNrTm8T3MHLEsWXQXtHMCxgOQUpf
pwdCH+D6juSAI/HRWbWbDUtErjL3K4vJj4G54gWDYRD3NBgO0+QAjUzn7IbgX56RKM54Fia1Tt91
uIQPQXxTRAw/kqtQ3Ucl/tq4DbufdpbsTtG1zdcTHe0zo3tKgDYis9zddvPVubIx3Uo5VIxcrtSI
7pBYaOFKRLXllaxw1/ZtqDhO4tnkoQ/8mEBMh24DBYp6ZyohX9k5ohNqxSJlXGLUe2id6IVYeMxE
tDOYnzOkn8+KVjgU9pnGXORKuS8KgPlCYvDwguRUuu05gRcvgibgsAtWN74nTTIgqXaIKvp7LUjv
osZnVRjyNdOYXkzK2NNbmtcB/rmTkz4WDC9OzZ/4Ca/m0ctXy8f/E9n//44KePr/yBzgw/D5n90B
V9/X7znTs+9/dhRsP/Rv7on5L99F5B8ISEgIhF1Ygf/iniD2l1huXCN5+LRrNvTIv7knSsED9AQ/
JBVQEi/k1/0fi4D4L6XJkzKc7UItyQL9JxaBP/OIDGzLwIMGKAJ4z74Uf+ACf8HwVAkgjH4zi3Hz
sMqDqc0/3Eb5DKSl413hFVe3MkVx+y8Tyb8cGv8B0PRnKNG/X3d780b7LuOYjd/0y+umYEOiid74
sdNEG4tGRscW4SDiq0Jf/vJ9/IeX+jMK6l8vhRGDMQu0w0C4IEN/fSlmDtnKtrUcR0gRl4U/vITw
3I7eSi1Qec7fgI0wfPwCnvr3q2EJCXUAloaX/fOrTZYGZ4Yr/uiYMThCfaGnTiAsR06yQJpp4hCd
4tBjpPr0jz+m/pepBJAOM+Ptiv96RSdAMVnt8E0Gpma2rcUnzuaFIypOqa7o6vN//nrYWjwM/3Ce
vd+5ORRlkIDzgVSRpCiRkEOjM/uYAutBt8FIvicohvJv7po/M3r+DfOifUxfY2NYyt++SqeVM7U+
xzNFMMQB0kjCaIHi468/2e/3Jsgw44Hx2fBUWsjf0VSJ7Ihk0xNU5qis6PJy/vmaNY2B1S9XcfHP
X8wPDT0bvBvq/7pf+sRleAwlkwFDk55ALz6TFIwxJ/Ve//qF/sO1MwD6vYDJCn6lPzBhv9wfDV6S
aivijk5o7vKGc7RNwvlvbor/+CISrxFTQm5/KX67CbPVBNhO6Rv48h1Z6IwbOQr+5oH+T9+PlAFX
i/VKaP+3F/GTqNAxormjG+jx1KzrY+qF9XURp/r419eMBfjXh9lHc8ayDCcV5SaaZ7Wtnr9csykZ
1wXYJt0sg6Mbua2I2kdSBdz+oS6LLgWb6G3H4TXKQBQ29di81AWG5Me/fhu/LdLb2/A8zKKaf7jp
xe+3vYO4aJ2BivYCG+U3FHY2IB/c68AczHmAsK5K/Ld5bBL9N3fnbxeAGHB8HzwDPAiGf28k5l8v
gPaWKXBQP12JQ3Um/uZp/u17/ONjsSBzYucqa4jOf/7lamVSgTuXaQWMjNOSgv+mG7FAu0C0+8+v
4OanU8YEnPTk9jl/+SJlMlZ+FQqwrIljnkG0tO8s5cPFGMn1tJL68YgLfLj95y+6PdIIWH3fY+/5
84uCPBUpij6y2QHeVofBoCoascZdVJqQjP0c06I+s2Ptf/zD1/VcT4ccnnAkchpVv90umHXqKsch
f4xxcT8hWkVMn1TVK213e5q6ob4nOVh+/esX/e3J9xXgFOEJpV0fiwO1xJ8/rJw8aarQLY92cYOH
qQ/wVvhT6o//9KbZXof6R8uQJ58i6M+vg9QRlkHn0Dwd4oh56SjvG8+oB+YY9d88/b8/dvizcW8K
mjdcS+7Q32oUmRR6zuMBfRdS/rf07q8vGMXAb5WJH1LZ8WBBP/S0pIu7PSC/3JU+ncdUg7Y7jX2C
L0Ysa3U5JjlomqlwCjQWOa1Q+rBlaPemzpAKFgSckP1AvxejsRvr5KzACQxzVirn2TRLGmJUjMNv
sBakQyJqB1l5qA3BuNaEBhEVhGXWsRq7fC2LLZeONujOD4hqIJOHPs6Ac/mlqfye1riDJy6bKqSA
Xd76lyR6dOoGsZ8DnAQRKbro1A9ORPZMXwlxJtUvbWgibdjhb5tH6DWaF3kLbV+9mwUTmyAI4QHS
MExf0/XmNc0V1IhC+KQ/5vGq4NjBpUUJW9YEmVZJX0/7SA7dORZ0ImiBwYJ5FXT0+aGOYVyCGM0Q
x5hPd2vSwpszQ1Y1RGds53qyzgE2k8vmH3wk2N1ekhw4n+u0oRnq5CFJ22M3eDis7MyZ2o25/pTv
szwnLBJyiAmd5QfKd+9bUvgFFFi8kwzxypwmjmTCc0mX2F0OkdsrQFbDUDdHp4rRpqP6q77FadSV
h8gRBfQCjR2Gks9HNmEnRh2ZIhwn6nUMiDOYGPu1FjrENoMoGHkry7CcQqdu98TNdl+ivOB5TQnB
ZaCcIBTnLJkjncx1Np9zPETH2IWQXgt/teR6UHVBvnISFIG6d/LjVICQjkq13gHLFt7RR9CLbiJv
ipsGsb9/D2Rrul+KaoIyG+f1hsvbICrpPA3qbFraqjqXDJZ+rlAouoNfVZhhFs9/8wiFRJKYEJS0
g3xPSkVPpx+AV+/Q+7NR7ILKngHy3TCWwBbam3GydJT8sT7qpPcfx5xh01Guc/UZgvgLUHcFFWdt
2uivjKVqNA8EcGX3bSbmKyuLcNOKGIo9D83wK1UfwonaTcmoKWnQdPi9pJ12y5QwE4IvwTuc/YlO
DDSTDfO8RuZU+n2wXsSAIgiMWRMFjUKDbGlrWoAHJwUKggrcDu++g5GTEKcFx+1MiwkjjodZunGH
3N1VwyAeeDuZhrvYYcuJosF3drSKXYLUSKCEYG5pl5PO3ACCno3m/qxcGuOQCpa3MPYAJIkedvIe
2NmcXkIG8KJLTIto0p2Z6abwFtPtS1d19SHOmhJCSwHM7MIkBfe+565d/ED/h+hNWsbeJVdiQdFC
mQr/vw3rXVQPLg24RBXPbkQLDKABc8pLjJ3ccusQIvBaa3JsD4ahEmsK3djlFNkUOkoyrQiwnCFE
aJ70nQ3Jza1iNFQIc1V5kJ1hxLFIKLI71DUxfu1xUigJCyWPqZrp9NvCn2hpzLqvvoSyHgLGOTSd
D0CXIvTLfYD+N2lRD6IiNNM3MpTNlhiWDF9xRrXqeVKNeUlhuMfH3M+Xnw64XHovUvTygk4TCgy0
tYA0Vj/tLmdrlNplmEdfGbFE/UUs0L7uaqPbrwULXM60vptAdKlqw0EX2jkrc38e8UeUoAONJSnw
bGrc4i4pUIztg2Jdv0rq/+vKinYhmNNLaF2HFVGwlP6xPEJ3qIngBk10apfFSQ5q3NKU+M0yPoZN
gjt1nB0XG3ya30ae+gPsU6wfja34a9Ib1EvjloBigrriPoD37vTMiPrkOxz1+hFEeMwPoyQjFbLO
U+8qJ/oGLFBpUtIe5IaY6/FMMG/Uyagu4ih0gE8TG8hZdl1ZqLQLHvtsbUxTXnb4js8hnrvRweG0
i2KMVnyBzEpXBJf+cb/BOz3WEjHMBRGXmHG9DCDYzkWBOuwhE9MjB90Z3WvZFe8japSbfjH8NSsy
vEl2zbF+pI5EJpjlvfoYhHbMlszD7Y/bL4TFZhkbnBUc7WkfyoLJdrpAUdsF2EOwAk3DpuiiRYY2
ht1An7s2zBntUGJzg8Sh80XgOiv2shncJ41z6G0Z7WtpHPepibvxUoMuPBQZ0Wc7NfTOPlVhdeOM
fYqyzv/JSWHapSYSd+Wm1a7SqTkxU0f2VFNfHHRsH/2atWdfM2iCN+kGzesfzQ8wURGkb5MheDjT
eRfedBQKNaPw2V4VC9OsU1h2iNLmcryMGKxeE50asCrUB8KnvleOd9epMjxUZfmzciAUB3WNVtzp
f6qhW58gpHx6gTmyg50j/H0q7FAjbhHfFkSliQCHUGbnsvEeCTOsd8J2HXbTLLvxN4NHsqpnGYDq
I7t2ZmGz1zZpF3gsPiKwlOdqYYvbGYVhEdE8flmBZjAngk57tBHHsr1uR9O++H2f7GVe3iszx3jT
sJDkBE7vGlwIULxgfLYGe7oTV91lhhx24+cdnWZdLty2TO6S0hCzA8aqO3QJqx5C3rZq90LxwGMc
th++dZufuiuH+QC6of7SChCCpVmYxJac7TD+FMupI9cahXyo3ru19lY+O/cY2FDrPa1w9R5l6VPF
4tr6krotoqK1oREF9Abn+jiJkxtW2R3GyfVFdu4bGWjm2q+jkd55nsZETbvpNxQLoO/dCsyUDSKs
OWEL0n839b38aWE5YvMqh0h8oWGcEDkqcx0+o9H9HimMOIt61AMDynzsn1dHYR5OvKc+EKhBu9l7
3EIwiSCPFnuhR988mnTyP4ex0/vYjxnmdwm1RyqYjbElVXlaDzuGvql7aFvRMqAKUS125JwtuwD8
6Ma2ahmr5X4FsYn/MJyNJu/N73yoSh6zvzMw5+U5zHSEWPXU3QeMTPfwAe2to1f/B3qjdXqBmId6
Li0jmF7RUBN33gi7kGLZzWBs149akfBUY/C/iTj/78e6VF9HtD4/CyjhH90YAAGtc6qKIalfZlfL
hzmgGbI9ItxumdDTJe1uTEkWZ9ArRLzhIpyk+Azg/c9h5T94QGefln6BkUXAgeu4zqeTl8N1HUZg
Q3L3WxLY9qtUcH8I9rl0rcDqkU+00LfZQHs75dVFZonNMEtnH2w/gQ0IBrxWUxyW54FP4uIMpsAu
TLmjOYNo1Jv10Bmscc1Ari6CZW/5koeywX6E1dKX/oQotce24SbLRyZVcB80q3PmCuvxwm71qNPp
PAQXgokXKhI+WnNpVd0GeNG1/uiSBQmDUzsEMDdOMXyfoqIYdz5YVFCNYKAIXOiPix7DwzRB5009
/zhFyrDapySRTWVxWCL8BPvArPmFoJJLdrMCZRLBgjtH/Tsf7QDRcByQV+dDpFpGQ8L7IWXEWI3p
awSP/qmpO/ThcRMul1YwpQ4jEcNxiapXAA/ulz4MmJ5lC5Uq9Cq8EJX/BdNc+iiAb3bsEAHCobR3
x3wrbe/StWOWXffcVGUw5deSvQwlbTNcNkz7Tq2P/FSvA3NTWKmbJYJHbslcdQ6k6ip3CHgPxnHZ
8ZkTMKGFxJbddRQrOPrCDniV21bIGIdyqC7h9nV3VIDgdsuSIDq0HnxxpXauqKxBSCxDoe7hMY8v
sulmRnp5Cl8m0kVyilCjvGJtxpyLBok434Ld/LiuXnxHl3UNd6O/gKMNwSHDRaoXVg0KPGw1zmZV
dxNnRwXI2N9f0OuPNE2JAi0wiEyrl2zKUidaD6ZkIniGsAQok6IaP8/SQb2X0FFToNJR4F/4mm30
JqpZMXGW2XG6xgal130GLoNyxUXbDXvHdofA1hQf5FKM+D0c94tMnOpUBlS1nL4S4IPk16/TLnDF
Wh7X1G4og1IxxmFhs3XCZxgynfV3A6s+hWsJvuxiCu1wYXWXcysEbfJF9+heH6yQzV3QOR9NI9R+
Wax78Ds4ON2gnKPvw3DdBXH/THr18GHrcChPtvDMI3ym7lBjKb2DpvI6MKjbtxg9U2dzQKSJy+ZM
TQZHNGgNnkeCSZjwNfOJdShDXpuxIZ/FA9XW2RKH8+uaDxKgRudXp3la8uPMJgthp8XNNgaNOCst
p9cKtc4e/ygLLWNF9nTXXFSJe1NBDImdWF5CDyPHw88OmqLnkjAVc2OEja9HpxqetJME1Umu60AM
M4lARCb7R1J2K1x/mlNiX6Rpd98US3ON1zoHENkiRoMwqg8ETFh5bEUMPSzU/Lns9K2a3WbvqPZ8
dCjpcJkJQgHTGJSszhpYGi06Ti7xOXEsGz+Nkd1dVjpf26YDomgW99265fIC6wPXr/Q4GiknJce1
bJYrn/WJVFCCLo9cgRdmAMLufUb9hpSuZsIpGKL5OJsCmFyQYpFYMkpV1QUloTn5rSXFslZ1fNJZ
ct1mwbu3xuFF74U3slpKkn2LMcb7XqcjSQ3O12pp+ufUdcbbIArEfVJ21aEDrofDb/6hZ1veNSjN
7whMmn9yZ73QZ2tZM90Es3pjkutxCjVKTv8UiGR8ZGpxYSZYubulhqUI1AQpnFvFRIZW9WsST9u+
KeaTS8gJswWsNQ+RobmEGmcVV1kchJy1B72TLIr4bEuc9RTYX/piQCfeanrpTPn7uDlkbcRYOezm
+EtQoifZHuz4Flw35PitrH9jZyT3teoB3LCWUkmVFBiG0Wzhxsyoq+giaLX9NjWWHEmkwNWzU9SC
y+r1HvGO2JpJ/RivoapGOxGakkiNhvxhptJqOOgxd57dahEAy+GekJ9YlsTfDOKb5P+fCgjOMDWI
/8IE+Ex/SRIFDNh+2fAXykc2lWLA3fJeyewOTHGdjpGlNMemxRdj0DQLTttnTF3EF6e30wciCszX
ZfO1U8Pk7AJnMx+JZmQjzY3PD1FzfDT4XCwm+5x8ki0bZX4WbVv8TFQTHWkxV6+xaeXXnmTedO/3
fnqwbRL82BDJGDd1y68BY+/2aJTVcoxHYfmGq1LcRT5rMi6H+kNDATtDiuHcaOME5aUeY+fBFtuZ
YfSG5TXApEkVThFxG5VhNJ7oqpGZXU6LegYt33GcoLp7E0EM7r1E1Oh1Nr+xUbC8TGoUIE8IdBlo
F02HWvWQQ/Dh4nxEXzaehOMS4b2CtL5rlwyfZtP7V1HiDxEm+pV4HVN5QDXRrvJH6Af3TeUM0Y40
LkPxyeXAjNz1+HacmXCyA2ZgbfHXChRyfg9gTCq8gvt8HCuF11f3L0MQU+rPdaMvu87or3ALDEk6
g9UjK3YwtIduEIrvM55xY4+rsTdmbvv4yA1CJncIIfvG07lwzhqvr/DU1EP6ffCpKInPbev7aAn0
zEzIw2E31mQlYGpalnFPiqR4TzsWdVgGjUYTBqZzOivSofyShaKgCG0gdeznSsCH1NPixAdWj9g9
oJTvHqc5I8jK61C07kwzerjcCD/8dAJoglz+Hp2w6ozVZ3aOEqxhUKQyKGNjBh+cckDsrZX1CcBR
3rAVZBAJyBNoPiPmt3TRsO81u5hm003NkPQafQmuBQTvrOrBuIz3oU+UKSiczr13RhT2Z4R9I32a
bMtRglpuRsQ+x3N7jnOKiRidXk6DXsbhJIlwuY8gtGBoRXb1wYBnrHuLxIlHtwZecjd1wMz4xqt9
HakZk16eKK4rUU53MJsWENszUhROMjM+9HqLhiU7FKMYVp0KHSKiB1BxSIKGnQQsS6BTb8lRbuUS
QxQpB7c7rEgeB6pHV12jXWxDmlBmeIjZqhy6MDMHPMlSC0TIGJKEIVcirbBANrMD5qEG3VRSt1+K
okOPhgyUNpWZi/DH6NK4Jf8t5eBB3w9oje8XKaDrGo+syASbZt1krEjaDzfLT0qrgsSPADwTMcrl
W+oPwF3SeSzH3TwO6tNvYvXNhnKzUGCydmDuqtGcaQQ2auf7YrmRYQs8Tna+vTOrQeGW40X/wW/U
n3VC5uBZNHbxq/L64LPz51WfibLC9OOUFsi6DuWCiDBHstQunZaAUhgH4iXxLEGQGhkWmn46b5A9
8jBF4WrwVuJl8rHuOEKda1vBN0kXUir2oZD0G3IxLNeqt2in6IDR1Yga7O4H2lrjHc7UOQBLFc6o
hpDpBnvb1h3dalXOwb6lKuKxrxzLUa1zQ0vAqo0V7b5CPiSoaXEKYYhD/oPx+aSijMDKdbbNgE3M
yc29URneDIfOVnHIIKYGuGBTngT6cHoLXdDLGyhp9cxnhnkWLDkllufHejenYdteVsPIxwp4j2yc
psnllZ3KfN4wEfKbsAmn+kAE3neh1gBNvNGg5rtVOE/uHASoFB3E8btxSEx/16oafZLLKv/UuRa1
budJEb8DPoyj20h7YrqxY84Rn2Y03IAUGTfSULDIuOXlHKrrYMhcH+91EtKHdB3YJnjgyak7JbS5
bwYFKkbJJJMXYJOcRn5Spjod4CEQFd260/jmXXsf5zou0quww4rKpolebILEN3ZRimhRMaLsz9Oc
6wrOQQF2is/rWhUVK1RT1Mtm7Unqe7xcIAk8uu4cp5ucM7uHW7QgypCvAqrCmouLYAiQY1Q+xf2+
En6z7ptW+ONR1l1ZfhV+hUCqdjmgn7BTj2Y3hDOmXMaRHdBhunpglQqBZS3PiRzF1A6FhxDFzWfZ
ZkWK93Tk/Es2AIYNGuGrwQhY5tSvh8gSI/JtxACB1avPAzCyFWfNfTIb+tOeQxorwdfriMOc6JiW
uCc56lPiT379lcSEiQIEG2jK/Z9VHoZ8USevLYr29Yq5+1AckEM39Xc2ksG/8vK6/jm6mz5uwckB
y2tymLnQEFbt0e9izvdQ9jv/lOsuqKD+oPlG7R230W0+BCXVbr3ggKh8YR3gDUyjQLozxqdPMMb2
I5ddA08dbdzGu0a4/5oVqIHPc+t2FFhKVpgi+UTJJTyX4WuW0R+BdGFkQ/00RLhlnawvr5wF3u3l
WEaACs/MdtxizFHyQAcQD3FsxUp+8VVTbBe7mDE3KPHYyBYWINkog3MdFdH81VvaXl5N4yBSoC1z
FV7LjM4Nq1piLh2FA+KQjqMZdx2SaH0/5HX8SNc3ZT1GpekAK2oir2azDFAt1vWA74ygztA7w0ox
Td+iyhFQqfFfDfeSpkKOszdylp2PqnqD+2rgFDA6QSj5jdD0zBCjHGScmc9sYqZTntHcCAWya/YL
6IOjlnu8O1Dehjay5gHKdI5aucupsSdXM2kXfdbTDfWrwDnQzU6rXYEdqkSQByABA2TZ4AAxdv6k
7k4lm0w0hA/pBObgLa3ihhyXxt18N9VaAcxy5i2fEak5LH9Rolj/6UGfw6MXLH54oInp4PcrEyzb
BBoAZWM2D3t6pX7aB+4C19pRU9uCtrJN8oHwx8dxUPvdUwgIGW/kYtynVebA4kxdO09rvLj1qa70
OO96FZsOVWIJ0twi18z2LslHYEqUzdILPRG2GBFIaK86XOwST/nq35eykUB7MJTsXMzrP8MYddHV
yuAMUxdMq/vGHyc24LLUT5LT8HflJXV2QxQ9oSyiGh2kt3EDxjwI9KNTbVmSS9+F4evi+9F8XzED
esKjbvVlE2i7XoUSX8D5uHCIvCakTebHohd1ePKhSKEyXYp1ytBmZwHOVHTOT/hmR/fY+Qu229Fr
k5dw6wlxmt78yFk0/KRJxhF8bZM1OM0tHRIiC8iOvI2SIeYsz52GabNYN7B1tSqAgdzdd2sHkYpC
DAJf2QVtdbJNFeSnVCx6uh6ajC0eqZB6Tf0ULgajrwGfXGQ5fgacZXkmAXq+U7sMV2XN7oqKs4iX
y6Btk/GIESR5im3I1hxW2DMXpyeVK7eOrNkOKE8PlY3zZ9tlaYIxc22pUgYBLWauEvAXxqX5nCM6
+wmmDk8nke3EGEC7JldoL4GDVlesqbl3y7GYmYigV9vzoLv+UfVz+SniUCSAYUJF5AeZkIRreGKE
EsXo173IF0xsRzU0ZbPTmFA3UopIyvEcWhxvVTexWdU1PjOq/qwfzXyXO2Kks1TbLDkS0mXrJ0LN
i+mA4rVn+gGFibS8cIIba70q/kZYaYULrGRGjXHNuOMVYdGcsw0tCNCIQJYKzuUDMZxEd2Rv4bw2
pGFZ0FwlOTQOuQB9kRz6lkEJ9VnilwUPXZROt7GrF4pgPIfiqs/RTQNZX/WHWoVqdjX/n+0j4NT9
Td4PsznzV9+Kg0hMedkvTEz3vvDnHxKE7xVjPOCHc5eLqzKTDY/8NNtXoWvDCXqkcU1dOCXPruDh
vA0Txtb4xfPlxFfC2CbiptUHl9Yh+DoHHFfaF5pJflSrZZfYNXQOQ1ma+Lrlg1Be+xK+C9UwUEPm
CU1yiR/BL09rHYFQwPyn+9M8xol3RmOZtv8kGo7QHXsi1H20t2/eVDL/ZehBn512D40UBpwOlPih
AIaWAJ6/DDMZgL+HOTlfrBg8uGfqvmkPROIOwaELcJJdJl28qTEz+qNSYxi5nIUZ13PRlcV6SHrR
MHOSE5Qa4j/E+VRM1YfoQP4AcjXACom6zIgXb7AksPWCnJtUTIkMe2W+jjhAU6Is5BvToQmW+lxB
fKaXqqiy4SWSfcOTaqnA4e+hsS+KMHR2LHLiG0JqwhRVXq3xZcmg+8cSxoRD1CHW/x2Kr60Aow1T
HtLG1RBy2RybI9JSUCUte++jpyfCZEqSgwB5LrbSp8D4RCKkIYs5u3/jT/fF2HBHijGz7mtH6fal
HdiOfBE54bleFd63Lk4Khx1rVTU2KQA5jy0VDgOzqHQ+IMVX8hx2Iogz0n9eKErIDsEtochbyFT0
LGtvyfdc6+1ECm/AP1vcVA6wgSK5HIivWaLzYR7lsi/S2SUBsBU13cIAikF3nnO/fTXM3iEidHSR
Dmg6UHb3ougxphdukj+lxngM+HXlTek+1Qp32DppVXyfeh31D8qK9DpKOYpcD35As231kdNgP/HS
GVzBot4q2G5oznPfRmRISGYIdoLbffRkrfSTylpi3Tw1TqSzyO4xyDO8wqYpGkUfDGLYjpjjxmdu
racvuSuW6YSzVKnL1pHwUB3EgeH5YCfeIuXNAsbFn9bxSBSAv1wYd52au9ymGW865ih/OxZkxO7D
fHIo8yIBgzLFGoJr3Zm3iJRFATUDA2yusyLClWIGPNZvjc1RZewIXxbuIYOc1H1DENC9zclo8MkD
T+qOmakhSK3kNd+QESXfYxtnX4ik1gQs4PB25LXSPLMHtzPmdiniFSuiXmpaupTSaGVUBMU6HWkF
XtQ5R/xhD38C+JG/TAjlmSwTBxdImF99U+ChnOfSq7ZInfo7lhFksBWCn3C3AMfNTiM7qb30Coe+
+GpRRV6ucSLFW+QmHfm+iRrUQssu8s1ONovtXgz0jgmKtC/mmakksOcXk5RUIoTGxHOPrygAlrHF
SHAAg72IlSyBUwPpcy5KsoaMtt1FM9feeDnnnPMOIGuS6Vyzp40wF3PpfUTEwzb4VPwcmslYuNlF
19OPwyoQZO9+MTEZbdpYoSGGDKavJoq1n7mainYPeoODSGFbZR4G2KDqyXQTNO5Ft7h5mAvkH1Cr
Ep95BAexy3x7tb51/J9MOGnCtIDo7DkalaE50c1qhx0R4EbvUqWmy3bGRvc4eeP8yuwvKQ7keEbk
XI8jcXYL3OrPLgf1ccsjVTx38yieoeFOb6ZPSXbk8EVZOw7kw5RhBloW4DABU0qVD6NPPQCGz04M
CMzaJFgk6E8ABmZ2dpZ67vyp2yyKT3zHprvIYuVNhwqygLnJOLDzF+siYo/qXflGGUbDoVaMXUm7
cSmcENtgeedhLr95GFipz5heooluA59hVAoPillEawexywtyjg4uF1xfL8YBClMjCmtvkF7CdEIq
BhAVZgXNUX9OR+8YQtyOd7YcOtY/LCaWjOshG05OrWRxAP0bkGPie92ebL4NtjAhRtppx/MrauoN
iLEk7BHnIo5zDrRKs9GliZ3Da+TU2t3HeVW45xTN0Tc6DR1VQe6QR6rRE/7UqnQYmEKt4GzcRgLb
NuT1o0bVBQrVtct9gv+I7A6nEtDkoknZ5RxnqbdedUmdA3QOesoJR7dkWmewnWLcs16Jlkyaybta
MdPQsp8anNf02Mu9kKN8DB3B1LaUYXXFt5+FO5Ly2LfzaOp/pnlXtTu87IYukIV5tytIkCuRpeK9
3VVbhgYOUKrwHWF4Je+aao4eFp6h8iqT0OrQ4aeE9dmBn75IViyqJ6dimrkrvKG5073APGaQHwb8
+rxw925GbNyZnHJybJw2YKAfisBeTwlZh3vorMl7YLqZsB815F8NCQTgT4uOMNOOJJyaqJfMu4kT
67zHXDTQCfQBoOLmxacr0coce+Lehv00K76yTi3LbZJUoXeHvJdGNG8LyA1gvvwMSUBHLCgch/t5
pALcV1U9vQ30I7wd2MrikTxHGNe1CQiWW2ofWxn5egrKGgee+zGu9G3P8PKF2xhVzJRNIK2deIbz
YpnNemf0spjiySne6M9eH7K09zgJ+eKrez/sZzpXRbCVNAWawTNLlCrhp3CRz5wQdcQ2MO3uknHo
Z9RhOTeY1xf2mGq5vJMDqx6Mn/uv9g/6YOZsASkhTda7fJ0beYjj6jstTXORT8O8fIWqor5PWsYf
hiYoAXAkFV1HgxjEvikK71Hg1iNirLEOvcOBh4tc0Ea9w7bK/T2ogJQjJ8zSd1UutXPfhn7vgmdC
C3Uus0h/BmWmSzDeACcL9FFIoNYRh1O5eOkNNGI69R1LQ8gBEoQy3D8wf28aegfddHinYNsaAIln
Wd0xOi/zqJvOXNsvTI+BRZi7Od+ocHHHezyLVIRlr6wREVwzOTFg/XKQjfsmr1qeVdKAcur4Rt0E
uZICaYrZMI4moMho1z799HiExw1oSJg78hg4zqi6AueirT3Nd9yltGfKWNJPksUizjOO3+OuKWlt
AdtmCDQi2YPAkhkPTBtBtkdolt59XbriM3RJbGdBxeN25sVdfaOkXFkJVjyHqszzZwcN80ikb9H9
ZDsbkFM4OBjOejlN66FXqwvZ3O2z9suA3wDJZ6dikl1lkdnrdWtBf6YpQU/vFmtmfijLJAegLusZ
pEAZpj+Yj5JNN0xDPV9ASVaQlYoR6VUSYjj+b/bOpDtuJO3Of+U7vUc5EAACwOLzIhM5kUzO4qAN
DkVKmIHAPPx6PyhVf5bU3dUur2wf70pVKmYyE0BE3Pfe564aTRcU/Ziea1xPBAtTAbxG9gpOU9/G
FNy7Oo7kO/YCyK0JAt3yzE+c1b4UE8ecsHKRPZmMDPl2GUt8OVXlFRhW+g50C2V9TmDk4PYgNZLZ
twElp4iBg6NBmxe+OyH9tyGafuFEHDU2MmlqwKQYnHGotXaYRrR6xNwQCHwM4BjbxP3WEYj3+BRC
9axVWDivDpE778ooc2axos7YSU64MDYSXgKgcnMuspOMMDE+eswRz1PcrVCstsrjbd7yIDySofXY
QQ2N3HdR5FeBZ7l4EjKUnuraNqu8g0+cWN3K3EL0SHUYw4KVJVYsOcxJ/Rw3MsT8NM7o0xrJFyUt
3ACqr8PPde4uy3HwI9E8DUJX8oYNDvmolIWseE8X26kuisbkfRn5NMbJec6B2sKmy6pJU0tSV94S
ONEQMd/McshxHkd276qoqzQ64tKryisj8ijLYY4wV2EACK+rzjS34Rlkp+QRpdFKGCIYwTRF3sZi
3wd8zY3LiDUycwYee3vmdCl87W6kuJ1NhFFWmCzwYLXvsV2n3YW2lrbVGyLX2biJaKx9ZysyNPtm
ctJXsOhEGHq9MEeYuD4eiwGrSNAxgkKxN6bmTSxllN+afCfubsSsAwPOiJMCJ9w4ov4re4ruCDM3
40uSmKI/z6Ws+iNmvxyW17iE2Eyx/Qp5mDPhvKRRZH1ruYiLbU115kRCW+brUHKgIpbvrGXGI1gO
G55VRp3fa+7EdCux1I5gBi1wDJC602eu3qk5hAxZvkIKS8JLs+3ITkdzW87nNOe8dyL/3OCDcFK6
7rjfq2KbjjZM9Bm+vPFWTJFnE/MmGrONsT/HJKgXwdDfKDTLRzLMTnRNu19IU+EQds8Y2RoMqmnG
ONzGZhsdQ1l4qLIG3y5LR1r0X5y+gOgKTUQrvBSxKledoxwuSqbetI+SOHPb4yK1Y7ABHpKSXjBp
FagSi229h8i+6U6koKeQd0o+YJQMOh97iiBBemZrn+20RRVfoCIJPF572x3clzixsCikBWaAfZ01
pGs9V+nhAkBDq3dhHPe00epWUXyQJgZ4uCZuJyxdtai/0OIrc8pwZ4eaOL53sL5RNqQ30qVE6wvD
zbp5MsyJvQknm7k5gn4W4w0b+Nrb0wC0QEwfusGjgnVY6ypmVEwo4By+b3rRKYviFy1E0FnK7S6K
kCTlc8s1gKvaHaLZeDGXuWW0UcdcPEy1cDPCzHYgrBwV0+MMlLbO2DCsWWDfuF4sz4MZl1UqO1cc
JVFb6sLI7rQM54Rjl4VgU0ltFM9tS3VZuQUR0b4ZKTO920yHVfsEWDkyr2gjmYkAQgfQORMEkHkf
tCWudOGU8hFlsnkq0JTlaE9M50b41HftWJn9cx9RDlUS1bANXDQ4l7sFtTPSzWtXeQNdbIzY11YN
S1JGslnYkThXxjAmxYsB0bQDJaCrkKYIGeqeXPgghmQbipwG+03mT7K4tkka5IdhzrHvGHE/k8J3
0AqHwE+MpjmlmS6iizl38V7MGqIXBsZGeR9V4lXJM0X2wjj1ikPT3dI1M2aTOsxi82YZzX7EzwHT
6rXqqDk7a5FQFBouiUuBJ85uDO1sOCMmtoTol26+rCJFXfalXUVtKW8GPx8WkJgULq6cRAYaB00N
YH6NJNZUVwwYneRZuZheLpMqbuebsa3w15XUEq3kuAno2SLAcbTwek6JKq0aWL0veRL7aWptE09D
9stDxnwJWy58Gw3WQhIIePsgIMT2e95pXH5DxjGW9gc1XPo9lRv7buA/XPaC05DhHtnHRS5+I4dB
fnjopjiyp0MIHLjXD36aoBOdUpIITnlkaiGL5s0TScX9k+V4DOdLT5u4+BdnaPq7QYheIvw4tL93
TwPCiMU8h1IqPb9TicNRbc+DSInuwp6GmHthnDo0rYnabTsKLHNJoGcNuYxNTArJ3OZUO84K26bW
NHfTp1E7TO/b1otqnnWS6R1LZ9QoA89sXMxtUE1LzNQwhonrJ7tRWK26D8MwBk7KQNKz2hN2Lme6
zS0peLAPvDf/wVJJOB4bpiBLELlrhp6KY1pGxrH1Dl1lpU91RiB+rUIXd6O1FN8SEiyQH2C/fGUR
GiAQMdJ7dpcy/OxjqaXrB/PvY9p7/mES5tIcC2lkn82mdp5Lw/Ff4rak8KEASJ5W+yb2WVyHjvKS
Hakfk8QJcfjtQmfY8D0J+t9+iinTQfdjQ90vf/zv/2uB9hv9tXzomq9fu/Ob/rnj7v/Myjsyd+TR
/nWu/Rq0T/wf57f3rx9V+Uv73ff/93u8XVq/CXKetu+vU0fpK6J13+PtUvxmk6CiLUxY0nc8n9f7
I95uS2ruiK+7jgNLThAU/THejt+EuCXZTqyZrvOX0u1rTv7HBKe0pe/bHogsFjNCcd4vwT+mBDVU
CorfDJc+8SOyl4n9QX5NKAWIZvYI0CRTtHvkxc9mq1/i2DgpNaq3haLUQxk3Hw4GHtTS/pYjBSon
fLnsaOE6pOkY6LP/akWG3BeZeQCqfQfTKrCc+tax3RftaPuG65ommaapTxkyQuLoPZSH6yr/ZlmY
tzWHUuiifvLAObBivnchshMrV/GweiRoZCJWmmIDQF4GCjhn91Xd7OIWw4tXHCpFx/yE0m5O3QbH
vtzPGFjPMSGwc1KU+HDsgeGUoK0OmxQAiae6WM5dlp2haEcHBDem1cY+VSWGGpdO0AonI8mTDG5j
pW4cJ5ZnN5oPoszYgkO1J4LSN/mnLrKogyIlkCRkfDs+vLAhLhIVUXrT4vz2fVS3gtn1EHKcNTt9
1TFBKtzqI07Mj9ozjpopD1biAhqY2BVeYj7WWEf2fYR7aixtDEWY13tQVgCJjD3b3Wd2+1QOLo9I
dF+t2KBtKC8fmay9MkG7wHGAfSeVH+XEzgt7bTDNxl3JVk34ur0dnN4+aYoNqeTkaNw69gNILP+i
gTaLNH9AEvrSQquevfBrYbIDhrE34bmpz0zsNia2w0dLcc5iPiCQ6zgSMfQICLuUH27RwI8eU/c+
lvlj3Nznkn/B5BVifFJPD8nkuVse+4+utN7YeKKwpPupMjirNrzNwqTwhyWj2FoVxmXHw3NIoft1
28juxmWvFgxzNxwwapkkzZQOWo3FQfbRkU4EtYvTbGdVJPW8GnaZprl2m0DlwYxpzGhezHUUDtCd
FIZHayqndlGDK+bw8JntO7NXAmcbPbq3uJB2ExzFS6qNvV1Hh2nEL4zAvUgMfus0zytsWIUpyRpd
fEni6oQ0gCSumyPR3Wt3Xm56z1j1zuEw1w5Q8j48jqvrTE0k9BLVIsviPFxbSoWsvlRuyfm4Q0xp
FjqWyCTgdJZDqF6lR/tDbFTk6PwopYcganqqA+7iygWi3wK/5fAXmjaD4/6SidaBSzxoMHLjSUof
yRjP3Bt5/SXFvcrUdcGK7xj2q8G+mz/au6nG45Fa8Jl9o4fp4mcdZ39k2q1hEIWobvI4fK1y+ES+
vvDKfbo895kM/Dje+WFxMlMIQmTd4msnXu5aKrOPoWeGN2lztAX3kd8vJzbUO0FmcwNR6itBPgQg
vo8dHEgOfP7nyBVbwV1rOkZBcwXsUqqXMaPOGHVwfit2ozvUxiDroBmjoM9HxSPn6DjueGsVjotb
io7qgqPowRrMBzqKdyS6NlMcH8sJ25do3G/2Yp2ZQkXXbLLeHKCU1ygaPrkw+HrEP4ucH62AxaAs
0UjvX1AdkUQUVWJqKnf0qZv3/cKGYUph4paVnV212RhuGnJ34FKxr0Qo72iCm2Hs32tKbHqbpCH+
w4NaaYkl+WtckabHP+nVKENTLRWr7LO+Dg1xtzi+jXkbR7hU1VZOb34XY7Jg8BrJQdxA1SCrSQ1X
PG47jiY+JlG8+NwyFOJxzZoHw58+mzUkSU8uYPUsrzvWGi+HlHC+UpQufGLjs5cuV5xmUDQWQXXX
4l6wfXyxJuawi8HsJZ1JIELuXps18WEwlzYguZeVPODvG5lut842z4wrL19pvvVII4K7fBaZcdFZ
7ucZ5XKi6A08bomLzCnGXdLNr2YCHL6briL2xsTkpneO85vMrkhiww61l7MRxwWzCPTQpnKOUdfe
Jv1IdV7LQx5w/aPAfTOyV9bqM06F31u+nLOrDuA3X6bYtYBSL8dVZItF++bVbLfq4REyAD7a6dmo
/GEnsMxDKzunlCB6M51RSQQ8MTb8MxPJnv41mIwGIY8FLCZHQzyQOFUTkm5l+V4NpgGZa4i4Xcc3
Tl3ktPzlzm2RNjn6Bo1z47T2hzlY3WVYlzKoXPlOux100uhppHTybIkMp0U/+IQq1aFhqUvigXWv
ZRhJ1hoZnPKohsknEUjh3aVT9Fb7/eUg8C8pHLxmZWJErol6Fi2tyDlrJ24mglQ2q6FSUAMJt1XT
l9zpMKRHxSsNBNj13NcSGPnBTnq199DCOjEgsrVugK/nGvn51jRajgzqW6SZuQo1QDX17Ysk5bL2
sbsEWTrYq+/yXZOCIcdMeZsh4k+R25mHWqn3ue2ave/M9oOgE/MusllUewQjvTE7Lzox5bZJ62jj
EzXQ7Q7forGrtHaC1AEo16wXnG/H+glHYXfGftffOsKgNyYp6msVZs39FKcGpU4wH6uhFXfR6MXf
QuTaq07NwNBprowvY7AFB2rlOImbE5qM6hf7CjTpSmCZ42ctHXq/a814f1msL34bhlc5qwm7iswg
FT1x0aKDmw0DIdct+2c8PdVbg9nhorb8cFfjz6c2bBI7ohX5Pc74NohKeiq2Ag7+sZVpfp8toSQl
Y9BvgcKZynLGsNE4xz5BCPUTgb/Ciqv2m+/RYCc4BG2ZPGZvyk5hrsrWubCJgNx0RcOUwaJQA4Lr
R+ZDtZzI3T76fUsIT/Kdo0kRa6Xnu4b6eieihWosUYTvPYEXunrAHpxqNLQg7UgPbRzZlmcxxvoS
fm2Lq7YWN/wK9DEUhj1xy0j3gwxyfRYMjIj2rbaKN6retgb+WbxJNFfvyF/cFDLubyb8LNmuqVWd
BE7TNHfjBPO4hfiFQQnqpMm4DhFW2eO1n2qGLMjN2JWT6IIwA/mIFAMiD3xOyjyfKMjjIKReEhDB
uyFL44Ofl80hp7T7y+hIg9A3wZoumh1+JEeepwrdY2/irKFqlXHfpm8Eu4YEv82+GzPnNatlwQ9m
rkQZvbEcMGMlzGMELP3qOnSpG/DavRUGihXNb98GcxIHFNZ3tOitMatgzNSlO0O9hgBxKjtybUk+
Xed80o43fk6LHNsZs0zYbyfZjOlN3xdO4HY44fuITjioMevn26E5iUMocwkgTVwVqqdvzQEkl639
501G0SWlmVNX3WF86i81xoV8AIJptsW8TbOcR1hOXRpT3naLBST/NIfDUxtiPmEiQVQcn9uuJ+1B
2pyupspHJjDLfa1ldWP41bkqvKOn7E9d4UrmskN9N41A4gd158eXo+QGXJAmt46DcaosBbUikK0K
Hz+CN93WeHBEczaBJmpnDANspZqPMq+2RHGrT44h8GSYW1vOJ+YMGy3IfeeQeUJal8YICMy4wnqY
x16gBT4tJGeDoXYDUU0BUbYnSuSvi4UMbA6iTlHhKp0RtTMD+NxTBDxFRKeUDA8EDnaeEz9Zqqmv
XEZjGx2bhM/6cn7BQvvC8n2ZKj0FfeccpfeNXiBanWUWnZipczfwd9+M0lNYkVg/Emqum2kOGtUx
TjeXi95/BF2BG9rYF5Zq4du147HDjOKEKD46His+EOZjFnG39pncHqELdok5/Qyc9G4ltNIARxyD
kvoGKOqF27njxoHr/pWwH00aPnOAbl12uieTOdqV5WXnEsLArh9DTenC2Wk/WS33gJ8MZ9FlV0ih
FxaGbpLnKAMyzx58x4i3fncx15w9IJ4Gpelf5ObMyim62Ry+5j1jnHGaPmdNnRxssVyaucFQE0PU
SFB713f0QuLjyigool5pcsoLe2BXzqpmRPgqyqLbadWy+DQTawU/wsBhMDWKDD+TtxZZ37eXm3bx
EEBL3qbf7TFVJs9ZklpXzVyTCPr9BP2X5IT/24QCQFh/JhM8vBXVG6i7ksnBfPr4z7/9/ve/SwMG
CIzfVq4Jlifl/oS+4z/J34DbCRf6CU4Bjvl/1wYM04J9J4TjKyQKNgU/iAPMs34ToO+wdTu2j/AF
5ex39Sb6Wt0SGI6oXv/lz/9R9sVtRWKo/c+/2Sss5vtfW98q78hBhoDv5KIRoBRYvxB6oro3aJ9Y
zEdU/zkjHYhLeeuGi/7QSRjjtnKY3sqYh6cn6iYnureElI8mMiPERtRm3DODKY0tmGHSj+NIZ3mb
46O1OR6AhUJOY5qIp4WVSs7VA/mWzw3r+zrvHqsvgtQFoX4co9Q2LZZx77veQloNWhEyXb4mHomq
xB80RVOYgT7M5DiNm4WWCfw+t4mFU5KB8ECzPbaMfqcJThqcdXhSZJw77gxz8B6zfHAVe+e1RZj8
77+h3f1M/Vk/QBt4L0FBvkYLTNYvKK6GLzZZ6tx8zGkLIMzcN9uisIfgh0vqj+/tx+/pZ07O91dh
ayRcwRjflL+CovIm7/paIxMUkEt3JWmN/cQBcG9IzmXWUBj/BvzzT64LfhXFL2ZbticR238G8/QS
gzDDjvlRCT1fRmU1vE5Meddcr08GR/cZjQ7STP1DTaSCawFkeLFpLV1vCSdjRdId05zULu33gi3U
1xDfLJEjH8Viy5MULh60IvuBiQDXGzyQ+VPvzk4IbMSaKQvTjLTLeWSt7QufpI7tOFkVLIuJZJP1
KzKGlGSpNnZhI7mYLXgg29JkHSipuTb8pTcx1Gh9KUO3vofSN32OMfhlW6Jc1puTqOYbc/l0PV4i
GqAS4ev6N5Smf/jGlAO4iKyLKW1r/RR//gDHqTUxd6rpsYvKb+GCk8Tgs1mkf2S/lHz/uv7SY/X/
VZUWPfNfa7R3b91b8+PDFwPS37GjjuTRq1A8uTi4mBEc/67LOuI31+H56ko4iqssy5fzhy4r1W+Q
AZFMpfAd/N2S/+kP7Ki0f7MhioFmECZjNNPz/tKT96cHr2u5PL15ZdfxKD/ldX65wVymOqOpmVG1
jbbP1KakF4mQdz98GP/ksfHzw4kXwSiH21rZ2Cihhq3g1R/xWn01ZwYrAAnP3HAuHIbnxxpswOnP
X+XnS/37q/Co8PgweQnH4yP78VVSrzUqKGwN5+hQXE4qeYyBbO2TgRB6Rfzx+Ocvty5J/3PJ+uPl
PKKrDi5mMkq/vFxLHK2fyLEwze4Ujj9/3C7eDNMqdkbEzzm5cLKeDpueVPb/ziuTcTA91CbFBfDT
L1p1IbNgi9aHMB9o2FSUD7NyoVf0wMvrZeAMYdvzidjS/NeAnL9/kS4v68O7VTYkxJ9feZhNJqU5
r+zXlsuYCZP8QEBnG3td9NfYkrwUaQFeQ63X+Hr9/PxSSRT2gMG8PojquYK/H+l97bdYE7t5/jer
mqn+8buE+aZMyUUIm5CNzc8vVlRl2LYJvZq5nuxxS7K/uEioXn1ITEb6OwNq9mfMGCN72Bo35HYG
/nbKnb74nNdonwM9HqwyeBwx5Qzhk1ReXAXNTBEvzcUovWXpvmCYY+yvJ1I20tumcNI3lCqyBWFE
XMTbRbfty7zk0TPLwPDZMOPkMVSutRLGWEeAWyGmBDLHY0NuMJbOLrZXH5MH6RXLjE3bpOew9NPP
1F0VY4gTwe5r+jXM1FieHCnNd1oyens3+PiW+Ldymujokv63qSI2uMUOO6eEV1vC5HGpwksXsNpW
VWJ+DVGRP4+MXp+7VobfoIHhHepzXX6MPTmx05i29IF1XV6QUqYoh0xOSe626ZdPWF+9xxm55lPc
VIxUS2a+NiuvJDIZ4fF7TcnvvMuZNBpTxTE1GeoWlEqqVTkvUpeTzdzFOWEnZUQ9Z+MhdvghDoMW
a0IRoS257VD6sGPCGluYsQK3S94wqWGICxWeh40zQrjofY+Aeam7+V2rMvoqXFp10AHq/iCaOn4h
iJw8ijFpiUE0jnokqDFiZ07d/MMDJkPVD5zH85ga9TVeAoQtgPnsHRKK45cljm8aWosuCqqA+o1N
jXHOoMmboAE6Dn7mUS1UKBlWN+6HuccjO1e0Wm/pwMAwDSyoLnJ1bVotzciYcv0PH6LpXSIE0UQh
Y1y6VU4jHXz5OIFXsJQ9u44lhUYCsX3H7xT6uzFdI6NtygBRk7LklE1m4jKzcKXuTZIUYjuXmtqA
dnDb3WDaxU4gNC/HWJGwiULOzUZFQ/OxG6flg94h7G3TvHSoArTvxOTy1PRtgB70lI/pjLe1GZ6p
ncEQXhIQYrsDa7beYsZXL55T0yM8NNVAsBlC1TMu4nxrgfYq2KN36jToxkMuSYYvvddZ943QbZBU
y/Cto9Y0oJK6tYM6LsWdJFFcXv35o1P+fNBYn9q+ua52YJkdk2jpL2NITeuZ1dFBF8yIu2nrsxf3
DqP/qYyYQayIpC5DZebj6BUSwIOu30frkjrpbe1fO/7VVNxQPxrM1tkLH7sZ/7+xn9r8+wP+/++j
/uaySv7rbdQ+KSFJfPy4kVr/h++HWMv8zfGA34KDZpSt5PrV/dd827E9tdK22RY5lsP+4o99lCt+
g+QMBhX0K9RI2MH/tY9y/N9YWDgSK6bivx9+/8o+6nd4+Q/bAYHnmZOw6zEx592pXy8smCdjHHe+
EaSl6zyRcayHrWptxi3paI7eBrPd8mmek7zfCp7nkM8SExeZWET1HI383psfPrl/suf6Z29I2S7z
QZY1DEi/ntXg6HiS56KBGsYOaEtXCXU9kUW5t53U49ssSdhs086j5jPUHjUIyiHCGwpkYnzyeGv/
+vvBS6AQIUzMmL63bt9+YKyCFAJh7MxGIAyn+2JCIZkCvOgQIDSW9nTf5zW1MVp6NSFVg3B5Sb7l
jkA941YMg9gd//wNrXf6T18YNGWOlOyjASs75q+Sg2goK46s1gniEscprC2YZhvSUdaCoL8OJvKS
Kp29IlcIAjCroIX5IdV7f/4uftl5CKHYqa7IccDj7Evcdev8w6fCgJlcg/Ysls+hfrbl5LfbMms8
0G/uLP3N2I3RgzKcONkTC3Wz4199eQ7zgP+Epbg/1Hp7/PjyXV9CqmJKGZSQYKYtM+ORrmqvoTJG
9Eqe4W7TgWo4MK/ARBZD9u+2XuvW/8dvQSqTow/zYKx8mEJ+3cvSRUTnoYAbRk7KfvOofjQ2AKAr
kh5NN754yeAtBBdmHPuucmaL/bSr6Xocuxr13W9fh0Sw6P75p/IP9w7vCowymhdgY97dr0cJZ4rc
tRdH7Gg5ly+ZqEhvjBp/Y+AW5AzXPWn9ZdIxCn09rtdHL/P83Jr+St9we9yZf/6GJE+TXz4oi6t1
vWCJrnHkYOP38ze1AO9xu1ZDdCjxA2PpaiCjAr0eBcjD0RvueA5EZgDVKLqbxFw8EBpj9zMpzOpb
jwDWFwtVjLA/t0W+wTJHXVJdZKSXpiVpP4NWU4wHqxqgI08nTBpDL6noZJbIzEz1nfnktXO0tlX1
MjlgMIsBk8HvIE/Qy9UTJhOAMLmiBXQiZfRNDGYFKq72ivYUI/qR9Fs95AGecsgsA+Rf/IGgo+wU
R9CYP6si8suA+rsUhKtbdcN57kHz7pRXO8yEJxvJGSgqhKEypAPgiLGZgUxHhwN92/6IhTiqrVEG
RdK7D4XfeN4W4z+dQlRM+B4khdkyNzJc6IcZui6Em+aEH6kf+neLC/8LkExcThtBJZXxbBrSnYh5
jek3kffkYXC+EhOssA+TCrQVkJoMO+ttjsf0oaeNsA4qJeCqpD7gGAwaQ8jWFK8h1pzZx1GQLEML
gaynP3rfd7KjqydPzIW5+jKBMWJ0t0Yqx4ZpcN+4ydFPJvE2GYxvD8A8ynTr8/DItmE29EyWZsJz
mzEGAxwMwD2pDUXhv51qiBKH2MB5sUf+A8rXwhHtg5hYBLQ3aTNNRjXL7G2+mPbjikRK2MjgyQqm
wmBCwBDGNwOMhQS3I9rWb8PSLNn4sGP/iowBD3oVvJoGnoihpuKdKh77wqo7N/0QBqiPUCXGLXBZ
vdP0pdCW7KKJbkyOPDVuhZwO7QgzlOQLiRo6tosZ1EMaMsikq7JjWjCnqIgAg5gU2owoLeqtGi6Y
aujGU48ler6KkuV94Ye/WibTGrqdIogPoUmmJaRafptY830oQQwwoI6I3Uxykt1DbtNw2TFn6D2Y
a4uRvoJgJDDqZlGzGXwGfn3TK3EPX6mOgWpgLHoDG81t33novI6IvmbMfoOGbKFg2zjdTB7xiMAc
M68NcjaZazWhNSAtR/R5kxQGvRcVx2FRhID79lH7I3jwNHdpgbbJxdAv8Sgz4gygaup62sdLCvna
yxE1O3THUzxXA22arKTHqqEzNC+phiJ1w9pj68K9gTugL6IuN848LjEUEUY/GM7wCUosqRUv1yft
JCibrT9g/WDgGV2PZken35jd+3ZrPhf4Z5FhGMlmB/jlJY2kuTxyGxzECNFyKHNiXLa5zXvxFJnx
eXaL5Y2nXHGHIaB9g6XPkUCSGbtvR6qeKVGyjfthwvNzgE+h9qIzXjSUyiNm//4wF+NyQSaE9J9t
nasMnwMz88Jd90Qc+wtrIyBrBy3Zkx39G4SmJjPlJ+V4j+qxNaKNLrq+BfYVnQhqv4R+ZwBplYsI
j+0Yn6cle61CmoRrOe7bFDc86Kgjh5DD3I7dsbDbY8hEekgIapPmJSu1zUuSnvZAPvMUttLgAT+1
tzKMvUtaHDJcuw6NmVsBEqgTkjxYUhQGxZtF1m4XlSafYOAafNRuM+3oei4eqoypelh3G2OdQaxw
gOtwle92EGvvbAztxyiR4VWFe/9z6hfWmxtJ9QmECiCcWt3ibT75uXtK/OWWp8OVAHDOpPcxy7Jy
NzOqfQbr7G3IH1G3mptvrEyHOF1DE9SabUexxkFijk6xOuLAm7eaVDl2PMzaxbtvyAM0Av3CQXK5
hkG9jDiTbJtf1yYRP30CBaE3ZNQ9opGi7W9dv4d5E3oR9h4dJDMRI9tJQDlSCDmHpndRhVCTxsTd
oHGdPPwZ8SjCjZU4kAPhalTyqiX5HT4XanBu/TyqSRv1csZo4IEsuxND9VyFaO5K0znxaFLncj0x
Unkn5/JWhhMsKqgIWJQlkbPOI/X2QZGHWV56puXTziymXL7kljXScSPR+7YekQEzSKkwv9c6xuBv
wItTeyLOFudONUlri2EzTQ6tIHbL59xfmVwEmjl1Nl3X5kAzezPFsxuAihyefbeqi4PLB56DHWTC
Sxueuy+nbGEBHHCiKGbbA/a7PoDb3lrQFMfusAKO0z1O0aQNUntcjlYXi2NsJsI6j9BtvxWwQwtC
HBb+JQ3YEGvUrN9ECbmD33n0gOtGDpYvMlMaGkp4oSIt/AB+mXdfe0N5Tw0ks+lpjhMvIOgMbNLu
q2+qX8cPxhLPn4yuR5YBIjh6B8Xldxt3yaQgljPPxmA/6GuzQZ3B4dixr6nzZc8EDOaWPZs6ugAW
tpy0t/Qv/WKa42apRRdvB5cq0qQPAd9ELfjvLVA3xVkiattLy06c6G2a8dVuOgSw+6Z0liWoheWd
e+BXpwomfRbAxE/8vdcRiDiOQkLYY9Ek28cIBMT6piwgzG44cOjqurLM8IWWmlhup3pgcjx07PBQ
dxwi9XFXEj9IMxUGM/vDTYW29ZE2ttVtsqZ/rpLVTUNi/66x52JLozYVyKlZN5edKQ1BR0KDIZNF
MCHRC9Nl5sBj5WpJd1WXGFOQh1mB4XSgzviWkgUacTGZiuigjTED9KfSr2kqgSvHdR8wLvQz2OxL
uZ87hyVwPJIBZo+1QYphFIicA4h8ktlWkvpxrJUoFc1c+QkxydasTk1e3BLRZVGmbubgw77z9ybI
haM2YxBtxoTelxqJHmBBhIOe7hzX0FTfrOuToTNgweR6gKak6rpy9JWsP+c9MZW0jYtPXVnIy1jS
8ZzZ/WqoCEGODaR7233rGfiAc/exHKI3v8dDPRH4omN2L5U6WiamSxOuQD4OV/3k7Ea/BCW6LPdq
iaMA+5g46XyyAnBuEgNStOZJM9A56ZuyAL8GhlJGfskNJq+llYpnqN5LGii2ocUp13ZkngQAkd3g
tAKkB+W6lI/LLOXBY9Qw1kD+937LDhXLFdToc5KPVXUfO7Yz3opSFOhiDpUWwJTNePK/URUZi5s8
N8XwbIZGFO8ouA/r/RSPtWPtFQgVb9+0asx3PfJbA5XAM+SGBL/AScIvPdcv+JnGZd1WEvHfG6RP
++m6tOt6PHQp0ZuNTSd6+nUhTIxXsw/n7r6ZR/Q4IoJ5swHtIhlB5nG8zYw4px/SfWF5Q4PkKnjy
0zh6hg+fbb1O5VegH+nixXp144xZ+qjh94MU60KeUAn0lISi7lnb1bbO8da140RXxAiVmrjGl7qT
xcdEunfTahIzNqXQJzW4/h3jHP/sd9Dr3UFjaQ5HFEdCywGoMa57xo07krjeRefb/de5r2J+LUql
Ddvu4WWgocJkVCYbBa968PU0IWXK64RhKQ+UniBLydC9LKL2OMoVp2GOCOJinOQTfSMALLBf7SbY
LwfOjPnlUHTjatotwVUiRTrllDwkkW0eqC0Y9osQVwTMxA1PaOcOEAot8BjrX/zeqPE2KbK9kLKN
oNJyulOOYZIUap66Ek4XW81h17ZKHwVvOTBbUZ1celEukTzbACeYvGkYve9EaR3pZU4OPKKM18Yd
r3kcICIj7bZA3DiUBHOaceoJCx0/83S9nDpaPHMRtjhC13g9v8KXfjL9oEUkSV2agsxZe3s08npD
Ay1m0Dl706X+pOnFvWTNuq7DmT2eEuNGRI53n3ormn39QpSu3EOKcbzftip5BtqC85Fn/QQV7X+w
dx5Lmhtpd76Xfy0wkJlImIX+xedNedPVXRtEVRt4DyTM1evBkBMiOaEZaa8gFzTV3Z8BEq855zmQ
9eIn5Y7efpb6hecRlCApo0fcaQBPPNbDpXK6j9wup304xs0xwCL7w8+c8hLHkrZ3gBcaL4Q4mHRZ
ZeT1xWn88opr18JqhlQ+hc/0sxp70JnxULy2YP2PQzA8ZNUo7nxEWB+IlaLtADbzvotV/knd9WuA
4I01juPNX65qCvwdpNvuGnfDWUOMOybkOn+LqvhVC2akyZDe5lEJiqHvnOcC7TXNIznnM60YpPxh
BFo4+P4VK3B8Q+REhik8mm/tdFjV6QO0LDMeMLG0FP+CaAB3b4xabvI0+xSps6tsesfELl7acnhp
4Tk/oGTsX+JJ8d91mFxKoT4kbOxhSvJbFSf3BtDOoW2z5oazMD9R54SbGabHsVus86zsL/SL5J+z
ELQGbqWihijgoixMnK9LxPB3DtRrnJCAIatbAMjJW5k7JxwUkugbXd00wsE327dbP22jW6y4OcB3
Ipujunvj/gED59hqU5C0g6hthjdc9rimuxANa+X9KEGIb1pVvzWTgWmD3qlhB+SPDoEaEZ9mmtAp
IcMiQqPPH6MOuCyojHmnaufqWsFLhRca0gses6C2CYEQlMHuOJ2LMmyeZc7GKeiKkzYrVMif5DEc
iI2fmxA4yDAjbDA4Y0xPsRLgPd2bNuvvSxtfe9FDM1kIzPAwZF+X9pfi3Vej9+5aAj1o8TIMcA17
x7/kRLvsIgOF1KLeAqO5hHus1OY9Ble81wL0FrSJMghhbJXtOfBRTrY+sPhsIoRd2hSs5WWZwZw2
IIsNkUBltgM4fk785qr1IIdD1EJhidRQX7MUtASJKCenHMZs03QGCv5qkiistnwIRvgXYVK6r0i3
G2Sksj3C/736QdTsO56l+lAV+HTA2bT5LWkbx9bxeA5HLHcA/2JFJfv51+xDq8sV8pE5bs9VY+qr
03Y9eX9NcPWT5ZG5XXmG+7vpiRba9sCpHyS5R0M/pxuRzdwUwZZ1Iv+f/KTtZOe39oxzaJjuvah/
JFAo3fh+0l5Itl6OSRari5pRwZcx16Ns7KcOkNejWy3vS+V+GcmyjbzyZY7NPS5DDqlyrjat6E8A
qYONxsZ+LxBj6k78ksuMu3Xedxb+Rvx2clyG4+RSiU7dmabiBj8XhYadxI++FNuOuIfMnTTiFfmY
t1/aKL/rp1PeoPasptsYI9PYp4fa+alm6wMZLD0fgmNp3bKX2rR1QWBRdm4nMmmsYu9BoE47sQdi
UmyrkiwRIBxhCfXCTP2PJfa/FRm+Cny7m5XFavS4X9TVSpdbErTEFw4q66nBIMa2xVsgTrNCi+If
5LOrEEZ2pq0XhidE9NSWylGO5v7cbQVOCEzDAzDKQ15Ner5BhtWRQuPESp4Y0ybTiQ+mr4+RFWKr
2ozMOstDGKasZNEZIt15aerZxUu6gIkBNNApJgQbvcx1cAuuN+9va5zAKGGregT3Ib1ldnxc42wJ
v+pZN/Wb17CmvY/GupVfQ1CgxasN24CnosWWn+5ylCzDBjn1/UmEbnEXEfca7bwmi1efNTFq/CRW
4pomIrKSn0lIy9d7w7sTNXJnNd0XRw8/uAq2aw09LeOrSSzUvSos4A9G6gPtM58B9ga8L8yrqR2p
KHYT2VMf9exdbHusjwxJ8F2EYB8K3Ye/mLh2u7AIWQR3KdkjXTxQUBTtI1J290DqOjyNPmS2Tbwy
1M/g1lHxeM+dLU8QivL7mrnnxmBRtbGufYD9JkdoSqJy26QZiCMRRbsgsl4dy3feJaVPan8uSTxx
tMfP7ahAlzRTvM9Bw2wsP+nf3Sh9giXh5Djah3dRd5e2C9TBF+6jU7r61R9XIIeXniFK7SyvPPWJ
U0AnST/qEQdBEfkY62zGRUEmHpDpQUxN+/pXUGe3I6Xhk9J2mnFYdfKldYPzUAbLAe6NZlu/MqjG
pTlVnuqZdiVksdotsrAhukR5Bmy6d7JT4pN84bo9UxmLcbP0C3LjYd5a26knrrYfrIvwZkqs6LvF
RcZqgZY5dR8SfN8R1rul2xBoGm4aawiQDPtf7SE7z3pAp+GMp1SIb322ZID7k3YCtpdmVwRgxa5Q
5QOAxfrMb8gWCE8kNkFMVb1Vklwh/AeEmcmzW7JUnnC6RwO1jprJzU4yBqZDbh1M2T+QtBDeOWZo
brCMb01anjjWg4eIIDXOVGYXqw5guOCoWmAKx4ZhpNWcI7dFNmIyGOBlnOAel8lXwp9shM79i9MS
iwDLYzgvVj/jVVQnWl3Y8zWTW+GhAmHG4z2Qs8YAru2BGkKpa+9mPF4fMZL7fassVjczpWlaGbXP
nWagVE61OGYdg9Qw4CFPyNC8aebkLYXOTDwB7qrt4g1qD0b+vfKciOkD3XIzd+fF00+5SuGqKm3t
gkJ6L4rqBN4dJJhD72Ct9IP4xK3FmbyYJys2nH6JC3Q89p2T3fs7aVXMePNhvtaUXKvJHmhlXkIr
AUhwi1VfHzQk4g3MWhUVPkb3sTox8Oy2Dl3HJmSMew/AIru4qamO3QrY9BtnwpG1NDCI2+aY4Ti6
4ToUlMu5oyE8RtNrO3vPfQA5vENXQ8Wz5B9JJx/7oD0UrAh3HZQKxNYjcvrBi4eTnJx3TcuJDbyC
thH41zzI07eu7+lFTXIXlvV4sVKL4afnnPKszm4su7C+iVDlB2GLb7kX36tI7U053MeM47YDEvsj
NLdrN9C5UJdXx1oWz3qU6q4u0OgPHp+aIOEAiyp1PeibeMcuoNyEsxVi48y/IazUFzPgyiHaLIfa
wAjHuDsfE9spWWhnUpc7PYXBf9JBd4fZ62cjCaAlaWi1+Tc4Urg6kqz49FMnPocJ5w+t+I3raId/
y8tN7tOMMBvKruuAfjvXLp45ZxWUe9cySe7mKj01gan3sotQcWaByhiQBPbNkq2AP/uG8WS0Iafi
FilxezDOaA5lUQr6IVraeQnemrm9H9vgi6oRNECFDJNruJrWt2aJSOElmQGLincsU+eDR07zGgbm
bYY1ufFtjLCUOg8BtRkTSmh4J8dS3Uq9NfCQMYQVtvvdlDOgWiQen6Qn2Fv8gO7Olb7Zt3Pgrk3B
uooJBWri5rCAcDk6XRuThejNt8WwBHuYHeyIc/eq6sI5wpA7924KmDzBpmvGOT6ZsQ9IqxhfHdl8
i33vRVaOYoES0+mnyyNKj71xSnXkhqUA6sR4tN0RPpHrnYiW1V/rzEof+qrqdwCxjs2wvFcV8VhF
nf1wAfc71TwfJ4fwUKsMeCBMK2ogqMK9ruMjszT7rvFWjyNTjB2AY++raIV1YC2OUggN+r4Gzzd3
tXdE8RJ8CeitdnLpJ9IKHfshK8MrM4X7yVrEVvYGOqGxMXP5ER9eHlxigRwoEvl+LAbmHGH4ZcB7
psBM29FrZfQ9lBF/3wzJeBQqbF5Bx6aXJp7YFeooag8Zd9wBitZ4zAxHs/ZTf19aSMaHsFX7Klb9
Yw+BcOsE5mdrPMwHaZJsB/hdEDOpj9Iyb17ScugpJuSvrIG+TsQllgjiqLxWGcqkEv5pm7xWfnMx
lnkYcHbV1QjTFU3yHaKAn03ktNfa8V5lvJztor3wHex0WPfnYsy85y7vf6EfO+EetmhWBmfX1Zqd
WuBrioVkHGADLu8WU0BC5KLVbylTSFl6IiFojm9lZLrD5IfFBZplefbN4N2NEJygRT7NU9zt+4HI
A6YBySl0G4pLNkdAcnYRszN2UGTVlV1wQWyanYJohjDb8ymM5DKSfot9nGhTw2GmUnytrlSvVtSr
B8pg54sDWYpGM0sv1MjjjtSV/tqmFu5rR1sAmg1dOyue5iongndSfpoSJL7JbI4FQa7QK1k+UO0i
Clifk7L2xycxSUHLo1pCUEltmHpBIESVyH4/RGVwYlR0oTPJDstkGGLyhe5dPI3HRPqY/SeShzBD
u3eyplUaVbjvJtve6mGOd8BT04PELL4mpWTXfOi9s255MNoUJbtAp5cprfKTcJjGMZR5Dj0R/TQt
4v3IMlTJE0l6rFLLHz7BD3i0ule/Yu8FVIp5OaK3LTCWijke4z5hVXcZs+QdFRkDtNzO77ltIKWm
ZOMAPDvN/JGXlcZtZ11Edl9FtmdNR+NwrWw9A5h3Z1sTHii7uUyMUqnFNMDIARa85TyWtU0pQ+G5
pVC49ARSkBP10Yv5XngTmwvimyYwVHFDKw1b6Af7T01wUHx1bNAuu7FU9GDsJ45aBd+9HqjzQMYz
4YkEHc6ZB/wsWE7gs/ozjPR0n7rWyCVQskHJuqX9yCMdHo1ybyu/voXP555ocKrXomGpykH1He2T
2S/+MNCpj9ntHJRPfsgjvRzzxzIq4mtCP32IJ0sCcI12IgONy2z/q8HcsaOdms+kIzePDKjbO/C6
3REBWrXJLSQiTtN7txxk3DtWEqPDc1gqAjjZDBnhB5Yi9dJzp+HOp0u68+BqebzqswH/BF9gTSkk
nCyUmHtN2RCnJ4OYatuQp5n3sFh10pyXUMc7Zfnie4quIt5F6RwfCvJgK2Nn95VTpIziVPciByq2
2KSvVCYQXY1f34s0ZaDVs6tMK6woTO3KLVZoSsCB023QY73j4M+IqgjqG3Dyy7nlFNqI9U4cFq88
ljpWJ2TJBMSUnRI3XVqIPR7Q4cYsXSYPnlt0bKUrjMOtIRmQscIIyDpwc0YFVafHnxWDHE4HeLU3
WUd7jEJQDc/IZgYKyFCQ5iKRdohLYc+Ote/mPnhYUjcqD8VKqN4wQjPPPcFAz6lJ65y6cZ1w6na1
Fq9Q3pc0RHO5TdUA1LsD0mZvhRMx7woLGYEANOzO1qd59XVp2uS7bVnBO1Ke5s13qUxWpzqpcbll
QfRnlUk5xcQBrxo2nC9U7dPXbkZ5g2138IlzS7MGLkeA4fq2N+AnN54ePBLfapvwnY55xXifrTpM
zLScU6RllvFhJPTHvnYtuXIbK1WU38nMMIshUcg+EVBx+eihHzE0TFKf9Jwm9qEpNYyhrEsS6F+o
nL4xzTHMfSw9ET8wW+MVXlUTo4QZE4a75dx+IdiDe6XSAEKveSoIzWnYplR7GY/i3ihveg+KFoYQ
PP/arDqrGTYv8RzqYI3M2K+wjbJvBCHCui2axv8s4ZYBf1ii6m0wZgEIxPD4R50N9vcIy3e8L3vS
trlJXLCeQem1l3Ym/LSbu+WHw+KL6yUrmp+lSNQji7P8PbdirkrCVCpxyDpTpGfVLsO8bbCnqh31
Xv096gcOriJqfcY0SSvBIYx+RjZtlK1SMOySGG852X8Za/Tyi9tAqTpESw+ihQbB6cRdrYtnv5qd
YwYa/DxF3Xq0EiX7EKQUrljaVf4BogI3IRR5NL58LUAt6ohh8H4pmaVesbxMeuOBmvuaxCmxKEPd
Wf45Zo3ngTJyptcxHoP5xLIipGCMCZtmrojdEeuoZ9ge1YC4NnymzbNunN7Zlg4s0003+2SyBWUO
lQMWu/NRxyhDiJS0Rp9ZrUcGH/B4f9r3bgn8oWjRVhAsOclXWwmm9mTjAfGsEPiWZ4IUKd281gGu
TbRYGG6TAlwlvEEIAV4g3pEo+PDS48D4sLILNA1ROnafEfzHBXxLwTID5SqjiajxMR/znUHjlUI/
lckqmI9Ibe63Mndb4iWnqUmfkJRlvFjbbe9MsDj+2ZKMeZVMmwmDcz1FOwtYG1gFTOXwleLMfQqk
w+1l52N3B8CttbbJKNJv2YgaN/ZYittG49qNI4gCbKr0RKXWClZVtQMTjkWpA77KjkS2t1WMxACF
PUfy4sVk8I2tDr7UTSO+lSTRELCNFCg6QGKuftV1ojKEROPyTRMpHHP/F+oR7hnnDj9MQN1StS/Q
fCMiFCIv92kCBBLztA/XK5aBnNwURZK84WUV/SFv+yY7pFwRL2JqDaZpSGdAm7XC0RyT3Ldzvcal
/47AHN2w805YxCAnXG7Tui0kUpgEYYXuWvFc0jHdETApQ2h4gT+D26uAyadl5f8QvULhSxjauEZd
pdAK9Agqjd2llUBkDWPg0Lj+bPTIA5OUmrk52/Uk6BDpKy0+2yHFy7x6AhlAIqU0xylLyWFU0Rin
tIMIvlEodoYrFfgsKVEh1zvRS8P4PYE8Lfdko7R6jRwVUNwlaQeoZrKRybBAa7cjQAaFBRVliGnQ
FlAFibLUa/5mGgScvKV8YWgC8TstXXVf8bEQKOlkkDdGT4Cd6CbD8slMWRPCy4YFgeLeu6RdmO8M
xGm94QWS6wu4T1wweuXeBlsKmyZ+N/iyBUEb4WZUHcQ+oefmC9kj0Kz7JSC4eMIHzKYT4+i3pA2H
ZDd1drkcCaEYnhwnTT+7xpveGkYW3UYnfrEgzscBvPUWilT2i/kw7BdRqY8qszt7M4Y9kYJ2laPi
6mtLcwplGJoVUQz0cI52fW641CXcjpLs0MHb5yZoA36NP7CvjMnH+MoA12bRQjfu7tNYYC6gO2e3
wpLYSkiTGmaeuQMnOfKhZgXYhm36nhVsgTdVKvnuUZdwLSoO6/u4I3Nro4TfvkCJJZnaJuXhK2bk
gVVdVzPJJNpPPFqRRRBCWIZ+Dpmvr9I9SBXHbDwPefJ5aZjKbbyIqKk9AzB74FoKgEUWiONIQCaq
2aOdDVeVv5fBJ/UKvCKiCaAGOaBvFJC8iG5TCcGfp01P5NhSdEFIfkPGOAKaoEuKqt9zEIZ5kH36
xAGx5E1JQFmticC2keNAcUAMjehOlmz+iedW7Yl3R16AW3upPmWWGz26qbYWmCn0TcRx8J5OE9/n
c9r6eO79VDATTBvCODf/o4mIWuxm4hDFnIVfnLlE59Z7zhQfqJHqhcW9bb7ZflHFB7w0pJ7DOFLf
R3/izXpCETdjSYdOwzUYMH+3Fv6F//Zn5+k/DKx/ForyUQjwvp5Eac1O7x98sT8JZceyJv2PFfge
1iguq8IKygrRnuNSkKpgYqNiCeqIPoM0izJnbTfwPBNURcji679XY/5dOcxL4VWg9saprNGH/s2a
pDOqDzbK7T5EIwFeQ/UZPOOi8eQWoOcqMAQuGWxK3RK4Yi1VxkNORuoPRfX/dwn8l0IF/X92CWzi
of8o/2wSWH/+d5NAIH/D6EqRZDuej4PMRW/8u0nA9zFbwrLjykRKi6T3fxvdpf+bktIHW27bAqTT
6k/8p9nS/Y3x2voX2mhWePx+f7O1/zubuxJ/9ShaAJc8xwuU/pt6N+IccSYENCeybsdLhSZkl6gg
Qx9Kf3aK1z0ROyHvR1vGNYtBDcaBwafrIh1VwMmAg/jZF7Lh3mJHpyz5ghpCdd6TyHLwutjnHtZe
/Ij2Yz0ICs8ghmGF9+hnvqwhv+bBN8w58fsoW/fJt5hCMlp2AAZuhRqg+ztV7T8vI60F2y6LJJai
TfUFlWT0FNWeIIAVUgqoHlwxDHCZpOJjTxwQS4L0ZLr/iIwPmKws9TRnKyxqDodUNu1BOPX85GLg
Th4srP2S3q1hAGlRUtV7ayGIklYSEQ1zbFQ32wRtw0tWiPRR19ny4EBxv6ggR8GnOCHZUdJ2LG55
C3cnfzcu+UE4HYMbCWvkRD8Ipr4m3jMuO9JPKROqz3DoEOnUeDGadmEwROzqLSqZ6RoVa2aOkMc6
cJxHMKLxbeMVTCNQSpJwpEBkHHUzydMI1WMos5rkGv2lddjjND6JLlk9+qdZ6xkospu43/LEqk5Z
FDk3E4kN16Khhes9/YyYpD6FOOi2zmAvZL/DfGl9UFqRo295GE/fQyOJR5DA7R1K+IsHe5ulieW8
1L5X3i+6GZfNiA6e+ZsV7OAPN289wUOXJk9B3ImR8cYMmolIbKzo5yJzphcy8sQ9WgQKXZ9wJ8xw
zBCrbHlcVEAcmJvllFoWkTO72U67Jza3a46YYXvSdAGqYgIgl6Oy6MYBnDpcP3ZzhSp9KqwoQqxT
IwRCtoMyN3OucWQ7b55CGm8c+82KbHPFJercjoWJ3thFgS9BgM2E3UAObFfqU9SvjXnM4JO1D/qF
LKYhK9y3tAIVF4yxc/LcYUB2WGH32TSTB1PEMuPISI9BK8IrTYTDhqi7kDD0kjcDWaxyfgAvo3kE
flWfrbFK9nPii2PQOikPLteZb8N0tq5qyFC/L8NAwE42twXWM5Jd5CnKJ+x6EUTnB+yC4RO+xbI+
LFqQCU8SmaBWjBsYx/MUERIUwxU89wQ5+xtNPmKyI3BnvJZxIVa21/LFg/bsw5YsTH0aIgDEoJns
lyRwAQUlpT/u3b5GOqHZuounNtAN7kXMHrI/WE0q0EN1Rlr8yia6uFnmMkqIgY6PSHQOZeQXK3DW
sR4pkFv0HtI72qBpue3Gxr6lne3fmI7Xt4lE78WbXJXRGgfS0SOhgARplzyIekFZKsievrWoj7ee
PSIfMbBF0UAWC4lpfEUbHynUOhOJAAGXc9zvuz62XjGll7e5GcgfHHv7CW2E5FBqYCnHpTOMG1UG
49nVRp/BcIlfNGHhI3FUuC8JSpYvveqQOox5LwU5SbPvkRRtTYgVwrC9b7DKRGwARATpOa5ldsTq
MH0fLC8/u/7CN9f1Vv4Qp/18GUgtXBn8I/LrqeuwREgFNnCRwnqsXOkxwaZ7gaYMq8uGpX+u3QJZ
HlU9uD8siaza/CCdRs7hSLz3fkp7hoe7vMwzemUmzSgDEFByp6aj7zxwcc0I7TzGST1OoRTaOqO1
jd2m9Os8XdheJCY+dSaJrwow8UOfp1xzbiNZd9JFCLotI29mAwx7i6x1NW76/kgCc+GdQ2sMQSSN
WX6nQ+Hd2KZBw0hZ6p47VB+sPnW1D6ZYRxvZDES1RF0POJHFzpngaToDUn2TK/bf7qZA4/fW9BOx
kUxpaPKScH6qOvnqJR5bRBrXb2uo3KdvRnK3+ezlCbPC+PMfD+T/p9KEU4a//07g/TPg97+PP6u7
j+Jn9/cfWv+c71UN7msNQv8d2wtYZgdl4S//wjwE2M3j8LOdn36yuer/+Wxef/L/9n/+gcx5meuf
//O/vldDCSn76WeUVH8pMfBH/7ua5Hn8+ePnv/6CP8i8zm+Uruj1bRdaAw9XvD2/FyXC/o0uTEHG
1YHPPt7F7fiHc9ENfoO8g8qfM8BeCxnqlT+KEq1/I2IIbK/UtqekA7Thn2/8D2PgvytK/qWyhvrr
8/p0oGwslESM/tVZ1BROnmPPWFhD6KZhqInogD0YbNhNnTD7opLIxu+yiuFjunWQgXVEi/HFdmOt
/4MnT652tz9X+dRnAIqE0ORluDZOwb++FvhSGOojktUME6F7BJ0Lhx3KB4Y1dhq7d+UyAe+vlmqU
rJAi57OAHprv6iCs7yeIGul2nrs1EIbwgGSbk+wKWpuwOqJm+tSVZ5NPaCcMwVlww6GgR4cSPUbD
06kimFmFfXWfyLY0W8Z9rfoP7+7vfYOtUd4EHB1rrbn+w9/eHELGMlS47JN4sY9WnibpPm5k8GNk
l+KgSw54V8ptbBKuPcF4Z6LM+w+Gv3+xttmuJx3wPVxyWGbdYH2Rf+qj2qwopq5nASjYKdtnVrTu
ulHUdM1l0/r6TnVSOocpTM37IshM2nhLo17GhlUL08UKQ+ufbpQ/rsc/d3Y+1fVfv/PV9ugI7G1C
SoAk6zXxp1c06bCqwn4odljfXPsZ+USVbqd00MWhryHjbXttte7BXWQoL1aSzq9MzT37QqAVAgU5
BmF7W8PIbLYEnGFnn8mxUrclTLYvVjHPwT7nvGWsDFz/s2xn/ZyFNXLlkGcS1zkpfe66lEGuVxoi
S0DmavRXSAbEa4IE0Zx8uwfT6lMSWi/4zFjkUkqX5U23uJTxbW5P+oIRoH8x0RJ9AEurCCHPnMjf
t4kfAzAuKoaDs8t+j83ZrDHIzFblkhrgdtGZ3Nw82EceQLqthm/k3TexVzcHbVrreUqdiHRq2I9k
O2t3HK6aAhBcXGy5wbPFDFcdCPLroS/4U55/H+c8K97AywfE3ZfhUuyUq4k9ZdAGNtFeOpBtBMmX
31yWK+vysUN0EYBCRDNcgCbaaGeccW5oKhvXJCzZbdlKlPTegsattkVBhnlZUfS6iiTPjUd1A3lX
2KwWTNAs7in3Y+baXD1oVMcGjgNI1SRyd//+mhEcTn+7ajDLKpQvDn+z+MNl9derxgpkPhWjAoxh
uqx/gyASm1PXxbG7dYOJxmXUup7PyCgtec+STvY3dcCMZ6fQ6/sHQK9W+aU2/jSc+qgKmOFyrTSU
+6LUbMaMl56mOnWolpug7C4aluq4y6x2xRokPESwvVCNbggKBu3nGr4hplSR1OgAZCb3xYBSbsvN
DptcZnQDWyxt7br3Rn299yJnafY9YQsdWT5Wnx1FkRRsN5G6fvMZVGKFQvXTPRGRDt8zapOSCpRN
YHQa64RSLAPW0bJ7HKP21Vqc5cCV5jnbmOBBQjDbCqAIO3cUFkrWARArysT2rfQk8VqTg8LlunRO
O0JscFk6mk5MiDsnp9B7q4Mic5nmdMlOrgM2e0W9RE8sjqHo1ICESMMgdADZqKXXm8XPtb4hAqVD
xdMv4jNVs8fnR8hkz4pisfs985yZa7VnC84DpdcglSeLQL6jmbE/Hmq5hGZfRnjstlHkDp+1TxTR
B8mcrG/awcvTpzbmvLzLQfleRjXCaEOZCioiT6fVQUA3V98iyEg+YmsO9a4LsTDuWciF8xnkZ7Mc
pmwE1gE/bQk3pOiSUF/ZOWqtaPAAX0BoCf1NP41814hPuuJlmgLBN6icJnybUEelpJpE7AVELYDD
RC0CqM1YQ3g9MCCKzb6ZBwchkNRtvVOg5Enegs8x7WC+sl9gUiWs3eSU/WeNa7RD2GrIcrXo+5Ij
1n12xTgu8q/ARnsms2PBXI+ECcCQTUOO5yrjxSTotRHanLL389cpsnyq6ULUAFyMiZ/w8DXNkyhb
YqMYXeKoX1Iv+R5DscmwmJoSfjtPbPaoBKfEyOEEsk1SkoddjpRHb3G1NjS+iyfIYSScBF6m02Oe
stGGuuySgqHZtNnakpEsx9gTe15pH+AXj80+6wc7304u9OYbC7T/ryAdEXxFXhzovU22dn7K+yDh
Kd4UpFQEVeA+uFqyktLYGHEwszqDlY1my8XAkFufEY61cCfIm363bbxJm0QQOUlA1AgEtAvTpaUB
n+1xC4kaDfVYxDS3ogIN+ux75GsQqemIn6T7Wfm+8w2D9WGKSGFSJEfxQMM082wFraG6tyeBd3pR
Vnfqqxb9/xALsnz8Al8khlGY2zsATKgcXTaRKN47Mb8XCRq8LfFF/lfPRTO37WWefGapdB+DOUhI
S4Kx2fH5FyMb7zgOsl2OmfdtDlHVbzNvChDnwSNgiZJ54VsYyfa2t5tOHWIIR90e3mtd7jnM6QJz
zaIOCGEJz3zqNHh5rXr5IF2DjAAzavCk+pb2ooara22RStZsW2YyA3dkzil1TBvcmRcXLau7Wc8e
zbwDqdwDQF7W8bjOWp8oAbnQH08tGOUltcVdXC0dytcsDdxta485ilEVtyUqDpwyBwijJj+kRd3s
xGSarwGhIfXOQJ+O+aNL6iajFOwkTZ9GHlIoQps2ZYXdhJNs5L2dxadskch7dGJ7/k2mm+gBO2gr
jxMk9WBL8JpesNryPEbXNiXl2yhNI67S10xe5nidBdDbLDHroVCZBxbZfnxD1jyLhmkYYogWqmbq
i4y0XXV/WXVsZhfhu2mlOck5RuIANh6OQJ1mhM20JB192vUImNTQydcbv9MW5yLzhls8OXlycJRN
F2U6TN27mog6JG4acwsSMGSQu34kpHnH47JMDlXbFE/o37rvbmTcn0McKh8TZdTcuLEIgiuJQK17
Jh6rJ+eh8tm7sq+EeavgR7K0TkvsZo4VkEqVKXext8BSxmZLL1u+I4P2MLgvFfJFFj/OfoGNKRHz
Djkpd06y/DJjCfffKwTPbCIZ/KeJVGJxRNDDjVXkhDQQDTrxPTLSUFvyMVFU9FE9/ZiGil+4JCxF
jjCWSntLFA1qn9qdE4Uy2Up+FUi44AENGhCXnUpWv+Rk8vmhYPHCaLOYQcGdwoOUHkENWxx5ZAa8
tXmB1rGcpP+k7EhpiLdgSDcwXRk4NgiM1Zndp2QYiFuZfpobNrrFAxOQv0nCwRnpahS8UnbO7SUz
cfWd0Bl/OMdhovNzAmc0e8D8liFHgBUlNr01qU9LsDM5JnydJ9mF1kcHNtLGEjE090th1ywF04II
saUp3OtEupDcIj8N9Ja9F6p8C4E5UexxZT9IckOhC5TB8C0jSf5dBSr4MdkVQrec3TWE0rZZyGse
jACx3w1AMojgVd6FoEj0gX4Up+OhRpyL7spNcbmQHut5+6VdnFsLODoB1CFeuNYQWLWRRUBVPeU9
qeEOgKh547cTJ1mD5MjfOEaWXxWG7rNyphb3bh1OL0zrVutML4I7xZaQCNoeSc6eoA+1JglM5olx
hF1ygNXxK6oNX24skN3pwSd/XuwZwjA8KUNrIf6hnafPGIsF3ndjoTSHm00mBbLNDuc1Xeim8+1J
nebJc5kPZYnd3NBD6/4wGzW7e78ackztaki+ZgyQNSujIP2eVKFC4Owtvtw7PFxfmLzLaj+5A1sy
RqysiaZGC1Z10RoGT6xhtRzDOm3NMSrSAEtpPGE5KLzE/m4ZVAkETzf58//i7sy2Ike2LftDRzUk
U2PSq/fg9AEEwYtGQIBMvWTq9fV3Gnmr6mScW5kjX+vxNiNIHHeX2d5zrtXUTplvqsFdYF64F57r
WQfNAfm8ee96TW/gULo0LiYi8N5yqL5founGd73YqBdp6q8RO76BxPEaifDFdUfoYJ6pgQXJ3WXP
ZZtpqPjWOJacXTzvkvgVb+K9zyy142hPiyB8WbNj14nn14u8SbYFxdk/pyqAnKQUmMpVyK/0GoF5
GbehEN137jyJwjgSAWnas+UHBAWGlMMVHE3ZOfOllG7KauzajR2tejklQxPfe1rOLwH/L8thWfzM
FLPr+sICI6fOIRBknI0TckCVBY2/4WBCv7dE86DGJejKFe4o8m6rdOiaXUlXC8vjmH32xgkL5tm9
VwD2SNH6l3GecMYIkyUstw6fI96pA+tyvA9S0IiAxjlmU5t/Cj1LilHsiPaSlrZEb8slwcWcFxQl
BDziXnk2RRbloorojCbo+3QnRU8LRZzLTB5xkzgiCkCoK3C/eN2BcThQrMRMH9uahI79aFlgBmUx
Z8andItl18896IBcg4YvHG8ddoKfRrer3c2f3Ugr2JZm4Kbbtulavi2Lu/YbGYU8qtdltZ4qjmI3
fIOmLsB1qn82oYoAQurAXfj0xurSaQBmtpyXlkdfWfKpKilnoPZTEpvImaHmoyeH7HMClCGB2HLY
W1A1yIU4UlGD8c6rarbbo76fvrAt+lqHK+JOgFHw9K6yL8ALeMg90R1YH20H/gu5wt4k1CtfoLI2
V6PhxFj7UxVp2LGVyae5xGJNGbKM7SI5C4Y2mw13RqMn1WmgaAyxIwpnodMm2WbbxhBrFeiaMgxb
/oWzsZN23m3DuKWGdkuQM4+xIeByt0gvxNBdR0v1iOYgSaOqnktKWHZ8PQQXoQHpqkGd7Dmsb3D6
sxMxv7DEHswdn27rSNcAjnAaJ7vJAHo1KX3XvEstoktYGDQG5PMM0ofP3N6TT7JcTAb405B/Kg2S
XWcOH+k078fVzwmU50OshuHYtXxp93lTHetZTsfSwIXdWL/H3Oa2iZO1l4vjJt+asLmWU0gwUWId
sYyI1p9ZQANGFfMuNBijMkDj5DbLbU7EwHEEeXRD3itRn/wSHl/LbBFA0qaZOpTATc9OtYZHJ3Zo
gAWmZJxghgLrBae923BesERSSiMnDtGvw2zzrM/kPfAGgwcDbXZUifg54toWg41i4nZlh0KcP/3G
bnJXV7CXEU3KTpPKC4+Tfm3wUM+AohTBBqewpSxRBe1NR0kxuhhg6dpxPCAoh/G0Q4Ep/tNTR8ng
edBT9cBnMDjRusQTy1lbnJNCfeC/fRMGZoXZL05NW1wyhsTNHkf3An9+uGq6iNAYBUoET5ERkYH2
aA2+Q/WKtxembo4hyCnIbEghYinjjTSgrTeC3Npf8K3BcB14XHqSI47KhtFlmFnu51H6Byql9Yag
FYdj+fTAlL69KeF8cwP8CoP+soZHNR2yq9xgwa4BhGODCgcGGvYNPtz9QRIbqNg3ePFiQONac9Qj
6dp7Zkbs3kl4ZM+AyeEXo6wNrjx/kcuhgZiNQLil+S/GEwup0ePRzuQ7iHCiDBFNPU23L6CkKXdX
97OBp2ENq0vXANVTFarruI2g4QxuTeX4wIaIYwz/rdhsqMkuM4hkZ0dxzKUzXa9zIsg3OsnpE6BL
k2yTi1i18Q+G/TtVENqVuyHcherOYPAflFhaN73fsiADF5/Axhvw8XjJn2bDk7uarpgQxNw1rDlx
INnOb0NnUyNonhGWm6s8zraaR9k2zhRXoIlnmJKcDO1BgVoRHrrh2QVxl3VEmzD4k3Q8wL9rQ8IX
hoknDIfm1y9Q3lIxwVksEm30bjki4szh3pvd285A9kPozjclZ1866g2In0LkV5D5pIG4W2LW9SFb
fKKHnNXHZK5u89A6yz5z7rhaz3sVgLIHsoufF3+Sx34BcTZSgG/0AKERBUaq5l4mIw8EI6EUWRNy
rZ/ToyzHeO95I/MEPiDXHF/LQ4Lnd5Q4CRVuQmMkBQCP1xZrweuKCHnP6AwVXkM++u2lMqqDbvhY
8qXkHk0yT+QW70mo+DMaRYKOy5vUY284LMsTu8SIGUygTq3DvX4wjoXNEYMt8HgifSw4o+w/VcbI
YG2yXCcR6sUcW9FxxPs5EILDy9ErlqoinfZiCAKmDgXaY9mXb3qBQyHV4r0wVkhu/JCkI4EJzS45
td4EdZkHnBED4rToBx+/p5M/PA9T8Ew8vTyWdKdxi9cX1peYQsxXeob6Q1eBAXgunAKKu8WYpzBs
WS/o2w53qY0Ps+N91OzbTu7JbCFyVZ59yYAASeaOwueGP3c9Pceaz5xCurGMfRMZD2dx67d8lHv8
csIIuuLNSsv0CvDoJjcqT/4l9Ri9ZwgscUkSxIlaO4QIORDNlM7DdUmH+jaNuSMGdFnu/Kod93z3
LyBO5kphDCO6Ur4RDlUTkwLNLaZkPvZ0tG51Pt3GTMHpb3d+CCMvsSe1+MwZoUl6pyS36JkwspPG
euqN/lQaEYpAu/CckNTCtbT8iFP5OhptyjECVf/lUlUdWtWc9oesE/c+vlXPWoaYti8JCxtLGy1L
fBlajpG1On9gfmEErs6oXJGRunpGUBuaausjpaP5pfWH/IUGhj0K22nUMA8MDbudyw0R2v6BfcN0
LYxPFn+ZZU0oGLNjm5HMwp9ikEDwNiaaRYQwteFEr039Q2Z8tdKYawMKmzYum/eltaly6r6XrhHe
SKl7IJPkgo8ISSYcJzectl6Rtd396lsBBoix55Yo/x4bnw6vuoJchV3O+0Qcyy/xrsoad5/Q0MF/
P6ON1Bh6VArHP0tj7XXG37OyXo0kJmD1CeP3cdXjqkZp+lEg/9nGAqyCmjwAYwaWQj9q4wpqYw2m
xh/kSoVJGOAUihUJPDaeIc2K604Y95CQDTREZYxE27iJZNaeQnRSf0TOaI2/qMvxbkRozIzZ6BnH
0Zubdl/Y+Xdp/MfI0ek3J+3OScI7rQx4UvLVzCa3B0a8ENRLcdVij8Bx7KxSLMvhS7jMHeeHhYK5
GheTEfBFjpypjaUpja9pGXOTRggo8gidk3+x33Lk3fizJj7CaJ80HF2S3sA898sJ1V9+qMQUTXmS
QVoij05Dw3jYCKVMGzgo4pg20simhWxPqxFQa6Oijl9Saktrr9FUpU/MyGY28mqMxZpjs1pfXmuT
u3fkW4kN635xaI3+as8/hy8fNqsIv8OQdTFlI6PM+kaejZzgvjM6LfedyxK/Nm+MaStxbnnC969j
UXVXnbFybfRc3PCZcmj7Le5fanvwXun4fmrRnbfauL2N2zLlUmlfPToK9xckYt8aG7jggXe7GEN4
Yg57Gxlr2Lf6neWST9AOTPsVq8xDXKJaGdvY/xKPrS8H2djIlfGSV7IEzo6NsNxiLi9GYbaMzCy+
vOaACegFPjiQuWXEZ8so0JORoZdx+ejn19lI0sjSie6eh3r6ntIF1VXR02yvw7ZZquw6ZVnBANcO
0TDaDeP+xT+Mbl9aN7FKh+KytgZ4kCbnY/3RKIpryCyAhjxNXcrIifcDS7qGX9/M8Rey6ymei8M6
t9brAXrDXbZaJVV7kMuQ8lQaqMw8cohuEsx4muK724jBortrPKGsbwTT5tYxc0hvvk19WjXewBrc
zMUbrazqNWdTQSseyDgMBBN8n2vJkLnedwJmI/9SU9Jb7ACzEvFIhERT3YSxIYErpt72kw7cgbdv
FFXeiXCrLqHB2gmcy5Z5bnEV0qT1Yi1wohduze3iqCuHLQlaSpnW54Y3fUcligznU+CMZNwgaa9h
/YF2QkXWzJ9R3nR8N44PfRM1kCTMiSCIN0Rv2s7Jn3Mxoc7rJbsXPWGSn66F0QCRaS5jJotb+Ijn
lcRNeqDZ2Ce8MFp5HsbUOBfnruJh/t34+fpUdlOrT6FTO9ONHdYUUM6gSvMz+5iRqVyQecjKY5CP
pCDK1ut405ey3jNn8u3gADVdt2ygxrH1+WJbw/UXOIlNqoMEjPtZ2eAzR0mU6vA81fMUPIHnE57A
NIQVwsvkwPN/pynNde4cQtlczm5d3FO+54MKEz3gFmJkGhI4lMbtcg1AyH/vIP3T6HNE/CZmu/I5
0+WOPg1T48vvbB/0Eu4ThrrQSH7Ko/8taMm4fxt4J8j+KGME18Mq4fp2dTK0HI3WAuhqQyp9WL4A
fWU1eQgWJyIuNtxP5jQt+lsgbYc7O1nojjhxxY7ledZDMB9Tly7oKztvWu9YceV6abAn2FUohCQ1
a2YGs87lZ0XldXXfKpd5do/tfG2HdM8iti6h98sylV9UoHmhOvtZPfgkdTVJfoiZ7hIhOidLdOLE
TfxdHTh5dCQQbhgvnH6MOYraghGWXfqjvXNTE8u6kFsZn1tUAI6KfgHx5Ydl+cpMU3wgIqJvSi6g
2Y3Vhqo9BDz1LiuvqMGbW0vu4iSgTiEi76qa6BXl+r+4d002/FSLZe9Jvx+ffT7X+5Uh/K2DiPSW
833djpl79ufIPVcoUzOjZ+O9E/7Gecq5mtOWLqlB3MkYJwqtmEH/j34OFE5hKB6DYb5SIg+3yVBy
k7QLfvOIYP46B4/XY8CEXKetvEiUZ90mZWLdDWXTUNVKhzFX+igcfuV1F187CXWaF/yX+G8MMPhA
E2koH0oewbdx3hTPymusKyYSt+SA6h8q9qfDVOfhW0lCFiZYVKe7mO2YoFGb8vG8Ll+TfEFQgYv/
4QfL+MZCtzjmeZQdyRadH3Ti8V2dESqHKLrKdkO8ZHag/nQ8r4PgN/WTj75DIMpXaunEshfB20gg
NkFgM07D8gqVAvMUXk5e2x1BIhJIsKy+ZJJpn4i7wHxFeZpn59bV78EcXQZWxp+dDvcrnZGvUafM
0VkDtyfZ6Hy/LvoY8sVwSDndbzsD1/U5t7KW0VQ7Tb/IMD3DoJysQBWHRYUjZEd0p0C4sT0xXHLr
Zw37sZW6YLAvogFccU2ulrpt+V9WQ34A0qdIkwxYL/gxV5a7bpeyyCAwKXLXp6mcZXLs8OL1hrVm
RIewjJ9gDtSlIN2DdYDs1X1s1Zo0r5isWCbdZPOdMjJOznyNs/4OZJ2BjNOIBmjqjPZ0mcCP16fE
5dy5C2WDVkm5u/PLQV0OdoroAzoMSSzR+4wMJfYE7DnviTx0p6O1rmwShnLlVpRT7vq94JVSm4mh
lkNWGnPFy8Zt5nw/I9Y/5FYcvS/plJW8EFwVKFfqy5n8r6p4nnwEX8C6zvPPhFZyTZwjQkM3LvcW
SVRh1zO15iz4NrPT1YSgjCPdRZLT6CZuFNufNtbei4/c9slGhDXzurKPQnctguQgpOU/cujlajkk
DnlAMe+BeRf0knQ+p01Vw6TP2PkB5QbvaqGufse+yMkuiLmUYMx8nopNgt/fHmzSkYE2xtUWl5xV
GhuGUUXxLgHeeRb5UjHTCl2WJ6UDj3Do/XJkWx2s+euoCqLoRrbU6abji0MRb0i14m3nhul86eia
d7JmYciwtchZeVkVVSdBUjfxjjpKPW7TkOpJWfMr8A1e6OWsRw6zuKipc+kkGfmhOVZM9X2eRys5
hcoIiT4npJuhjIW5768kpLQwk2zPyL3tL8M8ssLnyhcs8NnPMoj0p8C5yWwaHflwJryzs1muapdH
ARRzuw7tU8qFOd3jVSpNrKBHWbC1LB5jl9h6R+Zi78HEGeUIGCEanrn9MOqnlYeFGdE3wSeor5fv
rNjruz0P6/RZSr9Tuwk5LPye9Jkvr/I+F8+TJEjI3vwrnDGdat8Zd7V0JgfZicxAFiEW+5E485Gq
vGB6CdvSefqXYjU6TaXouOhRG+2V7sxSblniO4tVFJFhwVy//CuRMhaEUPb7WNIPOq3pvEUV7nDF
qPn69a+KsXWxuiMydri6/aFyxfjegzveytWTvIB8ZlaiGFTaXHwRH/+IKPz/tFoq/MtOhLsPPfy7
60B7xf+WHawg/F8k10eIDrxLoIVdGMU/wELGuzgNBKBHgR8K/g8GH/xvstCiE8HzaCmgSQEXwXNp
7/s/bKHlIEP4tg14wJWB/ikn+idw4Z95PvgnCMUAuCuMJP+olL+xhcrnYpHoLNm3XDtouvHXIyeI
+PqvcaA/Z6P/90+JBL2BLu2BjuAV+neCTDeTIFI0IX1ONw9WFgL1Q4PM8tqrVbRL8/HOcuvPv/6Z
5t/8v6TiHz9TYv9IjmUG0vyNP6rCpqJypbMYmy+GdIhpVwiH+Mrv1p8zs9fruRLibwBC/iz/8TPh
zAz6hA1lB7+RclPPsoYkfmvXWOl3J1L9ZdEleHE+k5O//u3+p1eURrDA9kSIXOn89pOc2k9lwqpr
t8zd9Mws0tq5iV3cTMlogiFj5+TaExtA9nh/fND/n6LXf/yO/DzhQUrS/GRTXPHbOyZaOT7lpJvs
xyzkSFmz4/xW1r5v7/JYYLH+9e/5H+9PIwk58GM+GK7D++fP7xyeiZqEDk/vJd+1W9J7xwOnBvU3
0OX/+FP4SZLSRFfyo/78U3pU5KJgNLEfijm+DsnX3llKNPt/9rvgQguJXSR9n64/YnP+/FPcqnE7
Ssk0vGO13EUoBAdIk+pvXrHf/z7mp1CZIcLAE7zq0W/vexJqva4qEhoR+9Xd1KUzfQMYDi6b1omP
//gXwkmADLW5bLrk5Pz5F8pdH/KzrLo9ECe4ZOJyn+DM8Tf86e9/HH4h0KyI2Sr9fH4Y/vYWYPtd
DGEKe9NMDr0/NnAKk9Xkn/9xQhFhmDlUsZBU/Rt2W+iuzkXTdvvJoiu4K5kAlENY/8OfwhcD3/Ue
/zxf7ODOv73R2BN7LerWvG/bKDtlcTM7rP2s1vubrwfz7/z7l18AOhxSRwE3YNO887uMyR8BDjJq
7b1kF7sviU8/EbKc/0hoGU83jJKru79+K/yGLRtQmXeBhBG2ec/yvfBbUYmioo3IhNDep13GHKp1
7R0h7PkhEDahNEHzM/HK6Egqh7NflN+dhVek1Dkny9/85kxqzBvi3395+HTeLzwdUUB5CeRvf8oO
GHaUzFv3UyI8ua27egRiIcS5QoviYpjv/Iavmh07OU8cplxH5TPsYxLe9/GQLIDfU/Kx2KwxLkXR
zt11O0/T+kLwqNff1TxLy8uosxQ0l1tqvt6HaZLMi3H3Hiwc9HSHxDclIEQel54im5q7zslN1BXh
hFcAUSUdJK6aw03E/PbR5fOFYRh0UhxTwiCY0mJGKcJuA/Z4WT8EzBYbxX6MZDFuJt00Lb86/Ol1
P/bx6r0kTtuxQlOEg5ztpPVyyFqrW85dnsznIfOniPF0X4Kkkaqvd4qZ8nLj5Giv1lm4lChcSfLX
fWKjreGqpunL2hRRFbbbzrfrJ3wJdHw2GM0+qqgL2GdelhLtu7Ay5pCdPzYEvdEbN9gdvdaD29yv
KwVnG1ZESOThYD64QZ5KGE1uYfZ2HZy6O/iFQtsn17EUkJ0sLvbUuTGcId+hQZnqdbinwoIuETAQ
ABff6/w7xLCg5vJpeWeP512IaTjk2c6GBj/UVqeSLeNIwdg5arnouYwdWcZ5Vu3Tly1Yf4lulg92
KVH0u9n8K3Y+h3rPHmNhqqsjEo+9lEg/QmG796xH6yNiQg3J3rfn5FU5XfQQuo37aqlJkhGcLWzr
Zy8H8CJQ3ibIK2fATcqXM8335LZPPzrwrc/Vq3g+D17yMjCN+5nadh3TgTIBecWMlzq6AufgxcsW
wxORS622jdfJq0BHbHuFFVq3LAyb93xsXHXK6EbkWhZoMmPrhhiGPfRBd5kw72w3vSS/jKIN3tyQ
Jop2++Vroi3YCFqJtG90G+jnrkJJP8LVJPBFOoXwnLOYvVmjUP1s0cTtLuZ5wcKExKJ8NwL/HS3y
XV5pcmle4PWD7+zuZwLSQ0Z/YX1PMEzH4DVyamIFeiI0jyn0AJHBxDKzSedWunP9iWtXzuGI7Jlo
jp4DIjknUtm6EaybwOrsHFq9yYGVAZntOSxrsEl7JrBbAYHo7IwlCkqa+JRr5DEwXqG91Np4yyLW
q0QlmXM9aifv4x85wXK3STKT1DV7SfBrFUXz2PSzz1YISs44ZdNsbTDnxldrGnwLzcuR9yTXcV+P
qXYh2RVU75uaalxWFaOt0JhAgn7TA9EDMycmsstR4yPoielQDLPoMVcTQblsu/MbpUuSAuPSc1tG
n1WbX7vYaT/YTSGmOT2D53NkqZlOHU2C1z62sF623G35OoJW9a9FWTofMm3gvgZPxpdTICBIIyWX
5UDKPkmBE+F+wdbKNfPka2xEBzQq5Xq8AZGQRDbXIeGcqUijTQDviSOnLGXytX33LIlBb4BuZdTu
IywDApIsckpYKFULgERl9Z+TN+PlLHzVZAR2+9F4qUh4uRpH3S6X1OHWvCkni81NLXTya4nCdtJ7
R9veNRse9VbzQPuioNEq6PbxPwZvLJ9d7XXJUQ/C+8E0U73mvp0+r07v/ihWwiyODJWgHZakZLfe
qGT+VtCMMm1oGioucCJq5xguhne105qmSX9JAEMZH3s/isld3qalrR+IZchY0dtmew46gq+ZqNUn
MbMbC1qmaxE/Yvyk4qq2IrCvRuVkOfAK2++117UtmWYlHx7mLQw84sRnWx+kXfDJNa3wt4ws2+IU
e4T/bpjZyfaClZh7GgvJYYdFSPudFBrIZCkZcRGL6NUfOh2s85qTmLhxl8j54ROg/1LqfCY7hHMG
QJ0linw7JCkceeYtfBqlm7PuDZvRO/JeRhZA2Jh/rnRc0PQiiFrf+MswdufBtZeHsMrDz6hqG48v
ZM4CqFTpagKgi+YNX8f/RWyT1W1czwruRdszOWR0QU1mEkVWthl5Eu1ppOuGPYNKdQdOrxkhMC7R
DFXrjFozss/ehr6z0q0XphHRQXoYpr2VseLbI4Dm32Le81i+GRwQWkSRNJuBNUZ5BnXLb/NRpP6x
d4M63C6qGIp9rHT7SWeqO+58L6kPspcpyV9MfsUdpLF/7/rNdFPQI/AOzMqi0KK8YCObJVw2DC41
AJ/N7An5AcmH0f/LTAoBc2WGQyurzsb9ldB5glFgL+xrMjLkx02zlGyWFgLM9bZy7YoomKHn+zJP
VnbNDBsztpkVcchlNjj39kr2/SagIKsFSBI9S9s6ax7qWZF/JUjD97ZxNRefaDQRIEhXE56tQmu5
6gaXIgjyaWpWLSO6s6CnSdFaECw+joZqvjMjq4EUtVMy17X69LmoK9onWJBDXqjFXT69TrtI9hXF
aldexciLKayhKJqVbLhdoG0iXMlzzNtzJwP7ISwUH+1FB/ISNSQgUpB+sFty3/tqUzJzvY/cAYyx
7JGPrpl2SpJIVzujN713xnM5RFbP30XF9zOPONakSALXWkpY2TaPuye+c3IXxCSPbrLJdgEnJMA0
sdAAK43uPgIKNgARFxTaY1LHwzcgrpUEm6JX+bWM1NxtaEaqgRphf1+1V64vAx1yzXYhqPAhdlPv
1mvn3N+vs+bJEqriYllHnlNVQBkInzFHvy7BYg+7YPYo4xKscL8HohbvLF3r01B4AwxWLsRzTS1a
ul11at02NSA5pQ+u+vA4yLP8xCfz3JxE/pJ/G1hJ8HZgeujZb07nOXdN2rcfnPBwQ5LE758sQpaJ
voo5yQhYf73vwxAQsh37lSao1XPvybyyHq3SKZ2LSEzN1aDlStPupMa3tQzJDhrYwxv+YMkvqBsi
j2qWPce/HH5o0/cR8XBF6wwXNC4QiQQsmT9wzWR9EWSN981ie6vpEV7rdT8RjcjxKbDoL/Doj692
DTQkG3ZXtNMmmKLsgmRSG/uiM8WyTBp5v8o4DO+ofIvgI506aParF+WPGXh/sc0dr3grhVMCMsed
c6cY+1vbfHVxa5RmhAmk9EV6uLgjZqPZPfVtGV5rStraY2uZrHoPdrJ9HGgE67ZZacfDyeLcgMkf
LLCjXhkTNxvnnaAEkEZLxXG2oSLBG6MSpFWFgPMJ8W7ljrbCaIUnAnLb6yEAfEOsU8km6rVH/cxs
UTkCEDY/J65sekFdWNwiTOXCwBF1NGEarCRZ/OjD3r7t1zqiIILaj2GzDJoPAK++9WbbLNwMU10+
DQSM3xe9Axk6t4Q77UgRGe9kifVuso44xo1VXh/0Mqx6T+RskR0qNSviuihRIYkIPNfi3pkTwDRF
Y31NV94sdji7+r3VCichEC2gakd3Jk/USQL+WzpKuWdxNv7VSvKetmPjeb/qNGHR07YOZVF1yDFq
3wUTyfeUgI41KIXInQNiD3mVC5Qh14ska5ZD3rbygfMc8FjcVunTyB2h3ddh5154NYUGG1AZUq8r
IgPedTfqK8tQwDum0UBwflCrD5oIqtux1t2LTcLSE69a+dGmTSuISItX0ruIp33DKdCgCDH73Vgp
zsHsFCLSZxndEeSmO0CvxY1uuAPZ/TYiupTBd5qRWRkCnkMOeyxsd7Hb23Q92V31NI5L+WhLM0Jn
yy+f4zIsfs2xKAM21Ul7QU4bX8I0IGMLJP7CjkIUE78HXdf9tRg0m3BPEcnatAoUrbFa8nkImzQF
SWlcvTram2g2G2Z2T572CanqEGbfChvQfRsVo+DukA3zE58vEN7MquZPVYwcffNo7SjEKYigc7nD
8RWbj2gk5IBkV66WJd+UOYtDtqQUKTcDzY2bac2GH2sb6hfJXgJ8eRXLr2S2GyTDKnSuK6ihs+UK
OOWsmTxqv3JRn/veyuSemMHwV4hgeEm9ytrxNBLDK6YG4JyIk/jK6vLiNll899GLmulWBQERLo7M
2juVAFRRD2e5nKu5jZ7Y0pefUWLN3dYaO9Z/vq7n76qO2MKm1QoGr92KNVFDvNP7wDuB2whxrPZG
sgL+mQJr3Vp1Mf7ScNYw/gM+C6cXpKIdoV7+vuzZ6G+qSU+PSzXIxzEzn8wys9QnTGf5bXaGQl0C
xRESPiWTx9UlCqHIl74uxW5xygqbxFqq+8xj5bOXYc2Ge06+WnKmOrog6bN6y8MFijAMgha80Ifd
2OQ2EYob3CgH+LmiVmEL6129k9qfY2MGmi6JLOhtVm0DoIzJlVt+xqwB0WjCJHpxkfhomakoBNhr
v5RkR+TC44+YNtHlMkkOEaQIr+cgrEbWO3Ecvk9FTLh8WwArbTOnsC/9RlPdLuOlfoHJVMsZ8BET
hqfkIGghi/CL9OjwRgB0r6jDDVGPm7UI7rM6Y9+Z8d+U72rtWj8aOXUfCJmwtbLOh1ueKHMD2mmX
t7h6y4+1i8on6RpBV5Rz+hnrVjf7ca76d/DS5GMY55xNWLVW/S5kW5RTXjO1nwsvqcIlZP3J8yvg
kamF921yuNZsdYV0KlheqW0o6ftAAlHfBzpEs02iE2btsDfKYa/XB4JvnShOWenTbrSLs8i96iuP
2UXAcZvYViq3Fx5ebjRd9g324jZUCaKxImSANIsqYHCh+xoxKeDhztY6KBVXsbqmBF4Ugwk76apZ
7gDhxm9MO8F0W8fi8TzNDpc4t22oxUS/otERCDHOT5qolOkg6eden3Oia7rdGpTYihQhoojVIpQf
8POczGQ6f1hWQ09Q4eMZborcAQmjw9lu+MkeCZ9jWrYFlEFAXamv1+w1bm35E5alxS4IBrSJTtAF
sLM5+LvbpCGHaV+7qlXAmhNdLKPsC2TsrCWe5oqQQfc6KJsYopnOJvcRLy8OiOiAGll30zBGmiqK
YQ5V+Lj2hHbeM4OAVqc7iCg9gk2H7xL76ELlEBw8OXT7tubeTGWKgAS9GtOOByK57K1JA077k11P
DSWfyplpdFtCBpyNpmXzEp46SPdB0ANX0WiDw1fKOXsPRFYUPIADw3WuWRVtUnT3aBONkowcU016
bdVkBtKqBiSBn1U/2/Pqfcu6MqQohYhTjVsZk/eYK022uF0vV2Om50/8EPGrzyoedGIpuAN54dyR
W4SmGWwUMFDOecYn0B9qORuRsNsh2paEJt71rrrrLWgPjCSl74rFJRQnge1Wx5LlxctM9h+plrMs
iFDGC6q2CY8bStj0orw9XwPEuLigX9UF+ZRB++JkQ2hfRWvlp3uyfhe+ATt2WPtFOvylNkIXpg2X
5ys6jhGHiY9lajLx1YIqlLncCeMwQ3uuoH129BqO4cUI7KgJmQzL2DuGA/bSwiN7KgQJ+kn4WRU8
9bZ1TfseF08Fc9FMkX6cUzXUN1nl1uHOJ4WD2aZtJV1/Ga+hPzxqRRMYNW3unJW7NWcOiGABm3tf
zdEan5tZ0henl3LUIP1BFXa3jI06mzShtmfgvCW11c3udA8Ree+SOTS9hl0QFDfGrxzjwwRzK4+U
gEU2XCQv336IJ81gkw8tBaJzlSeAX6CdER5EQERIet90fWgfnQLJ6zBI1+F62S9RxE6qj9XMY9Ly
GlyrK9xvQKitHUQxlUcjFDGXmr7S9ZhuE5USwb3RUcIGnSMntzY0RP5H+8DaSfOS2WpCiQ29tSGm
cnDniPoe3Ht1wK/gBGYXRfChhK2v3XECchnaqlr3DnqW/64EtVtESRNXsp9NmcCWlACmkxQ9SS7f
/BbEL2/SNl1gHcaaW8ITX4cZgDMe/YKJD7OiRrgfUTscjudSlMNHOI2pZPq5EGbMUqIuP8QYh67e
ZTPR+igkMirOtiAjiza1pGaBlHW8EO+p7BxQcZr/HMF7O53bqzlM2unRH2sT2RRjz7h3A+n4kpmZ
KPwYMc1JSAsKa5BZNHOLpNtvPLe6/JksnABhUVHHt/Mqv82eFlIQ6mPstnQo5dr30wfUP1xIJ5gh
2VxviMPzXC8r+31COTts8CVmGbCrcAsEFpTwsKF2g5G6qC1pe0ee3Dqw3IucXYvY+iWz1xfwiviB
nQ9b/v3ckcaWHhMfTHS+AHSfnXXfjwH85DEdnN6iKoG4B5fhce7qIWaozIVJ0sNpdxBxm2UK+LJF
0ab782qSGsbmv9g7s964kWzPf5WL+84C9+VhBphctTCtxZJs6YVQ2TL3feennx/lvuVMip2EPS/3
AgM0Go1yu04GI+JExDn/BciMluvh1mUnlMNWh8KKy9J79+D/gwf+U6Ob9e+VEuk9VK//ce9/ez1G
EIx/56cwkWDKfyECTUcFRhAHN9KHvwAExl8iakA0R3UDzAFtwH/BByTpL/4CHKBRj9OidPJLLVH7
i16xQq9fRrpHp1vzO9CBUXXxqM+i0fOTqRVrCnAEQ6RNO+nqI0SGtACYdkByPNtXpgjspE2j4koA
GZUic9inmxy+zaeCbuVWAFaG0QdXMyUOoDQUZfZ89O1uf3Z4joVqAHVOf5EF1kLnByFDykDFSedH
p2aLAWglb2GpgxkyucxrXZNeJr0LRV2yvntF1K0BXXIzNfVe2nddWl6bHvQKIJH4lGiJdKvxylr3
g6J8lR1B2+dFF+8Gn656nUS72quqCExVbB0qw+12iCOKq2IQ73Ot+sa72N1yw65tFdvMg1PE3qcU
E5orVEqrNRermHdf4Re3JSzTe8NLk09ybGjXFoxOtLmzPqDzoss/lE7V99h8O9eRFiYHdCbpYtXR
NY6B5b4VQfH6QlzvAYt/i9FwJkuGL/wQ5ULQvP475YpRj0DADrGEWOMaI6Etuu4sV32KKj3fgWzt
XqkHeHhxotrBYzsXlW+GED7DMfvUetlj21TGDpKTskan6RCmXvTVRNwZarXk3bkO5XCj4wNDs9Ps
Au74SpTyftuWRXkYcvQBlBaZ8JA232PSJqj2ItByWYYpAGAEaS8tEt7K71TAiQkdMMzalBurTdVv
ZtWggZ51JN4++Baj4wgtxhTEG6cW2rsWgyS+n+J4A+W4/g0DDthEsehF8KJR6qx8rcQyw9ML9XWk
lUZXmiHZAjVH56KwpHXYDraup0jACSIPqCfgyV91g+lDEdxCwa8cbdPjvwXo7Erp/dBl/SXF0HUb
RpR0rKASL1x0HVdNlhbXvHD1i742kw2A+2+o2gcbS9LylZW2l1lPOjcbrTokqlLtaw3MV9NTANK0
9loMLO9R9s1wDSpW2ARDNHJOpTUI578xu9+RsLk3yhpyQrSFV60iRw+GhURA6OW2F3nZhZD134PY
1bdZ26h4fgjFXhbQeyl0700KsgsqYl+xh5AgpjrVBd3OdlWGaENCPPnsdojvqhF4UIHn9WDAKY5a
40YZsbo8p8z8UqxEcRt22b1TFzCQxtqfkhbiLQKKfbdD5NjauUAbbl0HXaF+qK1HSZOZ0lww7SET
IUrnJe6Pji9KN6kedre+gugpNQIju5Zwe71NMM2Bnt4W40ouWhUWRohMWS1jkLWpBbCGa6ts4Y33
SNvwem05DJGqX8l1PzbPwjsh1/eCNq5B7tSCceA4V6RtC7faudahWHk3aaPjzOrHOm+PVYmQ47By
2h76YKei/bXysrzjTZFq3XBRpEVPLRomCaTYNuPNVJvhTevsOs0NvyZDeqkFVDH8TNtUDc4KNIid
dV9x6Qkpka0HbRD5v3oZj/tWu0eUB2bKkCY7OZdRMRR43K3hLL5GCNS/+sUQ3haah861ExvomosG
3T4QxNpLrDrCm+gZ9R1YZfGBUzo5QKtA8spxjPy7kDoDmiZhvhMUblpcmlHeETPvUEktD9muky94
dzrbwMR61XGgcCFSikBoG8VoVnWef4GKzfClj9lYLd5Aj70P89K0ENyQyvZCpnD+I6xI2htRastn
XAPzz2i0Vj7gaoQY2iKDAjZk4P+toPH2DeAGXtUqlgogNikZiGmy76jPrDFyqC4KuWjps+ldeJ+w
wshpLNfbuNOqJy9EpQg9Cs9PdvTegksgBU74NFDSMx8CRYrNPSJxoxSW6SHW8zaYeedQdwokB3Kg
Guwsq6RkENA02wK04KkoJ5l2yBKRd0iMOcOTkYrSg2Mkttw76k1IpegWuSb068en8EoNVekrPcOt
j1Q4CjVJUVMNkNB+lQzlElH3dtMGcBNUoPP7FFqFss57LBSCDptEMKoSFuy+eqlkhr8PE1DirPYO
viF36KvaUcBRt2ktPaA+GnNfa/AYWCHWC+FLLLoOrzf3RekclNhhIGDmDUzLzkMjosfeOBgdAYDn
Lkpl41tvaJ/9Au3B1dCa3S1C1d0tS6a7pWdh2Uk6Niqw2RBw5Ckz6cGiIPFAHaS7hV2vXbZOWfAU
JmGILmhpFSjsZ88s2gvqgvFn5ASiz7Iu3LLf20uP73+o1ZrCG4a1xYEWqwuEQ5C2Ljl3TVU1uvDR
Rh8Vz91XLa39PZ4ALPBmiO91vQEjnisYEqPXadpIJV1mrYJiukK/GvJZrjz3skRBLkaxqfqMlrK6
rqTe3bnpKGZb55UekvrMQlzRI4Q47qn6F8orOSVfROYODZ8YAYrIDWCqaOVDXsVus0Ep3bnnf+X7
tvBiZFhCy27TLLzD01XAGESEamy1hX6XoOtSo8IsFBKV3wTWR54NNwlvHRxjVGUvcZWOQCco0T1U
pq1sZuEjbwcNg7Q+JQ3gmPkQ94bdqY2yYxGKlyAzUrZ+E2+tSHLYL02L1g+N5PoBQER46wbFcJc0
KUaugyLuYz0abHR/hKcyi5GUwmZ1RA+zgx3tSmqHduuqYU4XNDc3qKcrz3KVtvCGA+si5SFAcvCS
h7II8mc3F/UDnKLstjej5hPdMQvasFrvScsW35R954KD3PUcGz7qOjxWUBzqjVUv1YfECRSylh98
xXcxvK89bmKpSOPWHQqHLqVZfUYTDSkhvRapM2URLwwvRcNjiw5NO3afkb6QTDV7tqAj206bP4iw
FV99tWYddgaknKQ2X8Ne5qgTcKa7bUKuhtgqlvh9i3500cNledSlhH5/mKDFpBQ5UrQD8llfgqGj
dIWQhnaleXjYNg5iNQB4Us5+vUJISy8HdpOJIPGVViIrs1FKpfxedZRWwkrnAVOEO1UInFu0W8wd
JB/sodDABZgQZQcIzfJ3aj4CRk7jHhy5PHbroUoMNkRLVn3lDeCwfPE6cOqAmluPtyLWq2sll1Bf
pst2hd5K9vyeIFzfr23sH5zngfLxBt0s51Mm5bHCDU5kp+GL6vPoEjzENwC0Ij/fiTpmG3h6XA2t
UqsHMY3kh6KKzQ1CtPJDVAMIpBSkZp1F9chUqs9UDKvvuD2QCnS9Jc2YVXeLcEXpP3pYpOIyHEBD
u2gEnb2GByJ4F7NgwXeV0+1LahveTk/k7vb9WM6B6AOGR7jpR4Lsgm3RNfielKJVj80FVXpAK5xv
S5GAkoRVFFIKa1FqnJWVV06yHkok3HYxEoK3BWUF/A6k9quF4dhaxAL0Fk3o2FrVum/ZCF9lGOkM
5YHWJ4qQaq52t+//kJsGCzLQqNPSxskUzPDaNntGfawAFl9roA2EQGMAqdqT3xBjgNjYZfo3T4vD
Hzo98Uu0T/lrqh6rlxQMO3dLPbG7FWl7Ppvwb77SY2R9WkYwSBup0vkjvcmeaSiKt/j9ufsMQwef
dgaQpqrOLcjEAefQ57iJ22vqHQNa2yKJye1xU/oM2t+9tYKi/Pn5XauxblQtfzj/VJnA5YA0gmo1
oO+oNO9kIHojivNIU3NwoTuHDerKXHOkB8D/ymWhlxaSy1l7C5LO36N8Y9mprFHVxFT1SwLh9y7h
DvHzl/zW0/thWQn430L7x0D/zaSA37H0//7RffWa/MfhlffB8Zv7/e/869Ft/GUhV4aDBaJR6NGg
BvvPoxvNX7rgYB0lYN4qxvG8MP/17Dakv0Ac8hct7BR5EI9P9TKtK+9//ach/mXKBhjJnw/139AC
Nk6xjZpK+wpvhNFqQxMlbjiTN7ePykuZCxiGxCCl9HWZ9u5l0EgqD1EjvED3nHq92wDq2CJ7UX/K
Xa0GFTiIG9KAG7jRhSD4fr9Cm81Akit/tyOq2nigLOhBpKGg4H9pNLAH69Q32peI15Ox88gtVNoC
MvmK9wk13EB2a85sralo5g08oQBg3Oqi3/2QrvNh1Xejv5ACosai1eDvBwoWOaCrLHnlijygaeME
9edKQ0LI6IGYhH4pPraq5sZ7MI7xdSuIQ7FR0IvclUNOAx+thVbZxkXpgYjSgm9Yal9SCcDWJ5A7
9yrr1K5Z93pWP402l/EGPBxKAUDLdhqI32jfeepnvEsgVQW0dB9cHbnzAgLsS9QHQHY6PY33aLZK
r3IhUQcF+RtSoi3lVyRGq5fERCc+hYRHbTGOf2LPf2sD/tvddby5/vdN9pZ8roq3t+rwmv0PkOQe
C0b/fhv+n7qs8Cj0T0pf41/5uQtRlP1LGqtU/1X44k/+pcktyWxQiZ1piCPEV/+1BwX+DtUytqAu
jYQW+DP/bEJBVf4ywAPzz0EncwNgW//GThxLSb9AxoQeeTOA0UVVUSmpKR8SuKOGhoZifAjEyxcp
j17RwuaZJoGzvBZUbXX0ceaKWzPxNA4LA8oPQ/gA6+f1owl5L9mihHVH9CLH3+D47akbLAQaf/h0
YBrm55qGzLekaxOIemwUftc3rmwnpXkJSmBtmkAvss354cxEMagTqAay67pBvjw9//AywAwAhLTt
dk37UPUOzEHRNzY4Xyi/Re54nylC8cJGSllk7iehjA4urAtg1M5HPVLDiPBvV70litMp4v5nFJVT
hKKYJKq6PpYmjw70JpUzCRKLaieUnjZKoz3UGJFth1EPi5aPujBLIz1sOk0QVSxDkpFYVkG5T+LR
HcbSxVSxZxZrACd0vh/TNpWCVed3VCoiSh1oG3LL4n7ZNuIV8NviFShMF25KEDPa1m01pyXvDyiZ
NUZmvGK9kLk7SauAsQy0+x7SrgIDrYjBD5rXrb/xE7l5dn1Drm+bvrUugiwEwxV2/OHC8Cb3o5+f
UxcljZUI6ow0cDq8umyRIBlq1VZ8cfSByTFfQaTWE0zkWThAEPu5idX6JXOqAZKVgLpFYSr2+UU6
Ud5//xXoP1B5F8WxBP8+CUeTqoOG1itwKrasCNIGMYGValWHwOypK/XBjgYr5Up6sxY1O5rOf/AR
oHaxRQDWgvOdclJU1POcShk0ysl4zCpu1t8l0j1VVsBTlKFt+Asb0RRznEeDS9pvyo1mdPrVwkfg
3jJZaZA6YBSROiHwoZh8OhWVCeG08mvNlqUw/6rXiXMBYPO54QV/4ctyu+3RfznUFAP3Ql5lmJj5
0kXZRcLl+R8y7qCTxET3Q+VGJnI1kSEDyae/I1Poyrcm0iR62Ov73jK6z4OGR9r5KB/nnDA0NEhN
0Fhgnk3oRtAxeF7KoHeRwUPE9aozsu+IJw+wucU15pgZ8lpmwHLzD+7n87HnRqhJIqcKaWS8fp6O
sANI0UIoEa5N6aqQolWrv5wPMCaFySekXWPCo1IVLkJTkk4aGVJtlUjdVg3C7JKvfVaFYofpaLAJ
0DulhIDp0vmQH/IiLaLjkJNZK80CnYHQQMrnJsqfJfnRDB9L5fF8kA/JcBJkMmctOAso9bp17Yov
bfKqSZdYHJ8PMTMOGnC81eh08fGMCa1OVPQSzyffQ0R7WAeuubbGR7d71yjN7nykmVVwEmncj0dJ
B5G8ka/ieXYtObtUM/c1+tTnQ8ysg7GbyIuEK4wsypPsmptI+yGl6tltVlPPHfJLM4QxmLj6Nd4L
PQ5cvriQzOZGxTFs8ngxOLCMyaiaqK+rPKsI6RboCrXPYJcXOGhLISZLrSlcmAA5ITDlBe2LIvsq
05buYR/ufZoCs8CQyA507eBun86ONNAYyZzas2X5Dum4K1PYU5FbVSyDxLo288+VqWzOz9bc0jNG
bp0q4ukJm+80ZC32mBQBKbNd+SC68rjqaIf5pfsnU/QrznSJS5kVGI3WerYeFnRDaP17PYD184MZ
OaGTFDTe+cg91shQ1MetfLS6xcgpfA0BQ1u60ROwPau6j24acORIj1EeXog2O1tH0SYLPQ5DY/DT
3rORvNzL6DhAVfmOXy8oYgUAnLSiC73WWmMh6b2fiedGObmdSb3eCKFD3MK7F/NqX6Ll7+ZXWbDy
ZPlrk/dw57SVBCzNx549Rg0tenO9i7jE1lh4aYtD7H8b23uDWx3cFgRqug30cBdb4b4Ew9phD5NA
GJOEC7fo/yDTHc/QOINHM1SJRg42TfTsrPV2Eqc9nxBHCDRs4tfza2EuDR1HmizsVqt0kLCsBa++
o5/1KR88VMO+gDRBDRtq3Plo8rg1P0yKYYqABMZCzfg2PB5YY9HRMAbFsxvNBxxwUWKGUL5IcF6G
vn5WGvPB5RXX5V+FYBNj0BvdBWC7vKLfIN4DxPQqaFAN7deKQTna2LmIAJ3/hTPHmGEc/cDJl6cm
4ongXcn8WM7sRK5+n+pORHN86JeO5blcaYpcBAweRbz2JhvDFztdymrJs9FrKTY1r2zYUGp8eX5A
c5nrOMrki/cNRpMVDUi7QA67Lg6QQapevQKytfDlZocjU2PjWshVfXpTDqJSC3m2enYoPgDq3jT0
fM8PZW5uzH8i8Pw/XTy+GAwg7xgKBneIdgI+LO7+5B4D1x1KNLVFVZSnOgQ1/sxQWQbPdqQ7FzwH
CsYYcmYLD+LZoVCBpvUBoV5RJkNJ/SxRMtCA9rj0RyDE8NJmC6+G2RijcRrvBh1kzfjnR0lE1lN0
eALds4Pk4AzIrJb7QMsXDsaPr0QOY5ju/0SZrGIcnxhh7vl2JyfiKq5UeVPqrnc5wCjcQk446Er2
NfPbdelqz1pZxVsXAsTCr5jLYsc/YrLIQQoojioz1AHQDbByTBr7zgeS33fayhTc7Qjv/ZOYqFUY
Y00Bg47JbcrxezEHH+TZl4jwrUBJrnBfXKvyTX9/ftnP7uCjQPLpPGpgcYoGRpddN/UK8wGNig2H
1NC3CyNaCjS5wgfjq6UBUW2n1ucKHG9nAl1QrsxsSYVjdmUaKqXz8RXJo+10RJxtltJS4rAT4dGF
oFH0jwK+MH/w2SjTYyk4VmmkyZqo5VxpCyHw7UD+YSAREAafLIQiVRSvzgeaQN4oUYxbAMYRb1be
52jrnA6ng7VrFKXv242CjlgPbSDe5+0BpgWY/SS56HAEWQ3WRkx2JfQJYWHaZr6mSb2LZhYmCQZV
itPwIQY0Pph0Bmo9Vsqjx/trKZXMvchPYkyWhlyIVdJpxNBVYc8t2LjC+mSb7aqexjLCeEL0HSDl
wgyq/PDJZcGkR0ruovhBPWCSWmpDbrmour6Ni+1dkGsb5H681fnJm/14XIMJg9sfRabTj+cYdYWX
AGrOTo1Ou/yIvwL8s3xhicyO5CjKJFcgCx1UnZL4tufgxIsKITqffxCC+hD9L9wpWYfjTzjK9ilg
k060Kt8ezEOdFDu30RcizKQHHqrUvZHLwu1bn6wBC/05Fwq0D9zwyZcPbZfCnDyAAFoo+c1NCakB
IdFRwokdfDoSX3FKD14G61l/U+N7oX2soqVr3syjhL7BrxiTPZNCB5WCSPVtFSu+KywC4d7DqtlT
bEf80vgSWGV4J5r5XQuI+w+W3HHsyXesBhH7RjyH7NJEgegp0J4r68f5VS2N/47p1jmOMVkNg+lL
XVfqvi1cl5K+hwMNhbuBVo8i4lvc5ytD2qvAP3h6GVBaz0efWyjHwccJPlqKlYyQiNcqPm4GEKST
ba598dHis8JvfxCH7gj4aw7/d/z1cRw9AeahDAbHSG+1W4Ap93glwZ4qQjxAOtVc/0k45IfHE4vm
12RYBlDHOJdJRwZwV4RF0H+8ivIEhOTSB5y5zlDxxi5Jk99LNZOk1KlqDq2ZbFvAYeceKgftWvfr
Dd5G9EWvzw9r7vg6iTbZbxK20nkN8dim32t8iVEGLaI7aQCcs/JK1GvwAese0eIA3oE2Og5jvbrw
ZWd3I10hUeHajdPuZDcmXRYinEFmgaqYbmWaAeu6b00Alg3moRIyEYgZYXnWh+0+dbLy/vwXmE04
R+HHzXS0Xq1clironmwW+s61b6wc4XGxePl+C5huSXUUKB63Brpgk0kdYoQKxLoY01q1EoQb9D1Y
pYcg/upzKFjFF+NRSi+5S2zoDy08BWYqPqYKVkGy6IvJljZZurWoU0ryat9+QhsPMiEyG8jPpuG1
0Sk7CN6//7o5CTc5uIFPunEEP88WO+jPxl1UvA3B0+9P2vGQJtc7VxU6Q+6IkTVXafrq13e9tvDV
Zm89oMr4ahabUVYn48Cbr8G4gXVZIqrHBW+VuvduJm6CWvhee5kt4iiE58dlFYafzo9uPrTMepEB
unCeT0JnbaRI6XhAxejpXupD7K+stu42vpThUi9GiKs4ebGnWiVBmS7bvR7H7tL4x4X/YclC4aC9
TvOJO+7pxkD7xc+BwDB++S7VQWmHdb4ZGuV77EMr49srAiZNFMEU/CkjYd+0l34iLghXzu1Ongr/
/IhJhUqsisL11c63c+kAPm4llneLTZnZ/YEiMviT8R4/LbuaWgkBHdceW0X2ZZ04ln6Jl2KCFuGg
XYZZra6Kvr8WtUz9dn6e5zK9qnLHUaljc/+cnNN6q+KZGBG4yiBBS+jOoCY0rE2MuzagloHf512/
UBGavRzwXNC4UpNtxfci3VG+q7O+QakhJ91qwgFJ3hAQuoIYb7XDhNWiulabT06oYm0TbamRbJvn
84Oeuw2rGjQoWjhcVqeahW1lOrXejHfuwDkYFVw76fdUQN+fZHzOXyEmiwaPQl3HDIoMlD4NWb4e
xIMC/On8OGZXza8g0yIOlrtAWz2CCHH2lbtWEH7uDLwmS/+u8b9hNX0+3LjlP+xGHTtVU9dQtpCn
B4jjqEVvZYwpvhp66IoRGngvXrxwGs4uSZ1LDsgemr1T8Ekjgfh3dJZkh+xPZXlrQ3vBK2Uj+cv7
bnZIxsito49DFWxy8EtRgIxaR6ygM9cIJayr9EeGCLvWLqWy2Sxi8MCTmTBS+mSjWW2UVVlJKk9B
xXXOd6/fyfXO1K4HjBkvLTNb0zrCzAOm+trh5oNA/A6Rv/MzuPQjJsdwAtKu9NELt4Pg1UP5oPKv
Bv/v8zFmFyU1j/FJCzJKmsSIMbMUgQr4NhjplWZedAHMpvzW9XZGtnOGhWjzI/oVbXJMuU44aHnB
qxO+cF4UG9RpcGy9Oz+k2XxxNKTpUY/zQehHzF2Fx7zuvLjZH+3kowiTg85QgNFgVunbSQ05/95F
OwM/7V3UdGvrqcD05vyA3ifhw1Y+ijdJT3VnwPV3GipG6EHJ3U0Y5liT3aT+5djYqH3QlKi8aeJ9
oOGOp9QbD0q8y4oMl6AlC992mlRCHRkByCVUJuAeYNvnOOHq/GBnl4hJu1kFrEvndLLzUPiHvBD1
ZEm//lHW2DoOoytZp6QLd6bZZHIUaLLy8zbXukjno3bhKw6oa9x8Vh52305TLgxpKdJk1UtYBYDF
IlIyaBe5nF7RiKBpv0nS1/PfbnZ2joY0WflmktSZUrUkjMFtccl9C/1iae0vzc9k7fdq3KZFTYzB
eERMZJuUf0thvD0/kKUgkwUPeNNQPJFlZjIpofOD/vniJW5+VjSLWij3CnOK5xcDtcSWnIUWgzZu
E/DU8Y9e7OzKX1ho84P5FWgy/QoirpaK1J1t5Pp1rLzhD7NFKm9hkc2ew4h7q0A00fp+v8Ud3dKy
qjXSHlkNHsUY1cm8ihGrlVAqxKS8iHzp2sTxcyExzY/sV8zJXk2jHJgiypC0Gl5Fqd+y4rIuWwgy
e0KNovtgeLhiTBNCJroeL+6BV0X6A2LvSm8uVP+tGemzuy4RL39/5aGU/o5JRjhwuipQg4HK1VlU
rr1ExEZXGM0rgnYPF3pJlv29pTBN6/QCEPQHfTfy+0/fS1hcF7UK9g6AzXBRwnIxObTCaFt6KVTG
vVXtxkdkG5YoGvVYsN1pBhD8Wr0q0fMKkTdbDVW/Pz/+uV2h/aS4oMgM+Pb0N8lmM6AYym/y/W7D
VU5KfowUva5e2OFzqUoDS6yBjh5xc5NN0QY9Eq9mFNiRe9+7P2jpnB/H3Ko5/vdPUmHgOVSEhDiw
IbqaCJgpKB6F7pesr9cFB2QSbs7Hm32BgyEGBoiNAHXvSUAv1NR8qMYBWW2+w3xE3Q2YHa2CLjUu
XBzKYNJb7hpdDgv6ehd/7S2woOd/xNx+HNFaAJ0oB+Jndjp5ihFWaKAwaMl9kl1xTWNH0J/Ox5ib
OB3hfWvUtiDNjH9+lGcQukKlXk4DO4nix5LX/gqwU/YHyYyUrCsydQR8iZTTILmfY16O75ydl4m6
rtEBWotgWzZNhid51nBYW7h3nh/Y3IqhwaibXD1GwY3JiqRei6V52gd2Lx7c8rGBxhWmz5ITw1M+
9Fa6MMRxLqab3xgRwjKvGfWD6L8fWVTcMfSzzcB4yhTY8s+BfNElF37n3ErZLe/PhdUxGxFpEllV
AETyVDv9qCks3wh/osBuyi13ntRMeLf0FTQ+l1KmsXLz7muumbvzn1X6+F3h6IOwB9lOZ44WzWnY
UsviDOc0sAvfjJ0abfL4WkKB82/njQpNJ62tzs77PdxuEO9NeDVgBOoB1nAXy+QzJdVRLUBGWXAk
fQGoPf0lvSfmCkh4ICctTwJ08IYLjAlv9R4RBe2x7d76JFu3Rb5WBOdTX+sLMz77IeiDSZJFswoF
0NPweWbovYdmo81ZgKxmgVSEvmoQuq22lfpMF2sh3scbAdwZznnyq0QZV5sMNzKypEjq2LNzAzn4
5qVEHq5pv0X6zouDhWNjLhaWOUBU6L1C55kUG6JMiLE0B3Sg4JiLNe3wIBgDwNtVrP52fQ8mnwQO
ERAUcJsp4MaqPcMLUw5oQf2ByPnKiq6k0F/IBR+3igrYERCMjM7NmEtPpypGdgnPRUo1lU9bIX7M
kf+2Xnv9VUje5C9Wu/BinVkZhNMobYHsHbuYp+GKWO40BDupNrR4n8KoVpwvqrOTw0sTRV69+b6w
JWX+fae5Zxzer3jjnx/lcAH8gz+KRdgSZtuZI6F1ql1GnrE3peZJAaXqooJfvQiXSN2tlioOM/XE
0+iTj1t4ZteaPWUNwRMuDHzz0sHZOUZ2VfpXAUZGFhqzZWZeOLjhyCLyiXizc0df2B0zBzY/Y2ys
wFmBzvuBZCRiQIrpIjc9q7uUK8j34ksfPPWIcZURNpUIIdSobSpLZ9vHQ5pNaVlgg6lncu+bXBSc
WJRcBOE924LRjqIH0gJo4MRLS3imaABoG2jdCH+n/jddw5RTfa1H3tke+u/i3hPRae+RsPHWnooy
Urx61C71/dBcJMIKRaXzK2wmHZBmKY4bIIZZ0OOCP1pgY4LIe7j3tmV8k5CWjoKHonizgluUMs5H
mpvGk1CTO49p1KoptITK29egf0u1T36ME7h7bwx7VcdnfZemXxZizuyf45jTKog6GAhERMRMkf4s
P3naBfavgbPv/q6Ke1THV/xHtahw7RcCj2l0snHBt3D1GouSPIIn39V1Cj53x9bxIltt3sT8NXwr
RRSjsM4zqwfVdHexsPQYHy8+H4LCmWQqYcpxWT+dTCeVirpHw9PusGSk8Oqg75rSdZCThTQ401oG
dXcUaXK3NBFBkt2xzoVO2Ro2m1B+SQr0XKOtYsGdXKdCtO7Fay/zbmU53nvWPXaqvw0n4TeMqBh4
D+zT9/V2tHQ7fFsDcRxtIwjSuhBanMcN4Ai6EqTrhemcSwW8GUZGLMkYcsfpl+2x4fBiqfehVKZr
lKcuogwzVFqgmNqrIVqeT5IKy9JwNoYab8cuHirvtocUYCE7j+d/zMyRx7h//ZbJt0dfO1DqlL5Z
QkkvQ5vUsV5DA43KUdIGNZkAM/LF6vPSBxj//OhjW5CAxuc2OVgKH7FE3rSJsTPbtz8YmkWLWVUA
bfGqOI1SZroGZcFiuw4SCrZ7pbY2FY64qFm/BeYGmXis48WL80HH7zXdNYZI+wWeEVfNaUcWRaZa
Fz2J2gj6xDvExIV1rCj1wik2tzePo0wOEznFzRrbG9+WhWhfefJFnd8pLYWBpf75bCCJxA1Dle62
OP750UyhBdXUaLqxPCh0bQGPZftUM36obMCdVLrmwi1v9utRFVBh9NHUnnKPqkFDmz9V4ewgGFoO
uL3Um/PzMzugkefG9RjrqWmhJ6xLcHsoK9hxbq0V7SCJ6VZwrxarf7MH1Nit+q9Aky9X90IydGMg
ydNsI/a2uSfjc9pcUsXfSCU6vf7Q7UQr+EZZ4Pn/bZCT5dEpmlvgAsT+QjJn2OXRbZYGK8ntF5bh
7HTxrqJkRBMV38zT1WFmMNPwWfZs7lNrqCFKPGzPj2TmigxXAN7b+HjSedScRlCiAg3wSgNnLycb
mph4mWAh/jWq/F1GO9joFo7aucwEN0Fi3vgvYLKn8XpBaQIYfb7dV/cBpunlKGiH2uP5Uc0uwqMo
k++maChfIRUHxe5HitOEYdyB7B+y1/NRxn/Lh1R0FGVya0AZXYcWzlg6Gfn+KN/m3XXYfeqCep0F
C/O0NKLJPGGuTDcVhLFdZ+XBDPorzAy6/IscFPfnBzUbCHUISpQAbsQpiroOhQZrZZZ2LvYbNX+S
euVQipvOLRZO6dmVcBRocnqATSpQOeEtWEoZF2dpfJ5Z2ouT5NrCkTE7T1AVwRAhZ/Oh9VXEeNwl
IfMEeXvdK1chLbaHKqAnhenqj/Ofb3Y/HcUaR32UzzGxxOA7AFRhqOVw0yYO0me9eVMZ0lsx6r8k
cf+3jm7pwraanTW0PFB64Tb5YVtJpRyryHMTVqzSreFCG0Ao+XOiavCzvaBb2F+zecmiVoCUzwiY
mYyyHMRezTXCRQaFSi0NOYlhcy2s+bkVQtnX5CGJKzD/4/RbosiWGcgv/8SvsYcr5W45xS4FmWws
Pxwl0UeISihdVRhRp9ZBx6Ho/KqY+14jhh5HVeor3FpOR+JkOTBti0JEaSj5Z6nJ0c9BHW7hdTjT
+FBBqv4KM5mWwK3Vqk+49mGonF4kQa4AVIteoiKIsWCzAqCyUr9xi6Hedlatbx05FFGZE7xNouv6
thnCeNVGunKB1pHFzXRw8avUF1kMY9llmjePf+a4mI/2SOfK+k8ETYGvvd7Scq+2Ha5ZraJdmCry
kdeKhRhiZFeLBai5VECVC01o1TBhC01CKxpiIP5AhYbLwjXwOXNbqMkW9ZqY0oh3ow7+wsacvaaM
dzu0/VGs4iQ/HWzb045ye26SuMJZ26wW0k3civgQJm24DeUiXOW1m6wTkwdRVqXZc6Glv2eEO8Kw
WBdsVG5L6vumPf0NGG/qtefIHB7SCyw3NN1WXvj3+SU+l/ioREOkA9iK1PZkiSduKKPRH9LgwqRT
vsqVciPwak5e6Ma75ULr971y92EJHUWbfFXJSnUxUUgNvizuDGct9j23zP6OBse2qbKdULzESs+F
pt6acnl5fqizu1lDD4NKJiz06RXXaXqWlkDK6Jx4I2EKNPhLF78x63wY31GIyToVukHojZYEq+bt
LpT9nSxdl32N7eVDqjxp3WrxYja7M44ijn9+tCkrrQ0EZFvBOKjfInynVpYXblC12ZS99xZIu/Of
cDbrHkWbpPZYFNAzHlgtAcDZIS9uxpxbu8UfFB04EhHGkqg4sPRPB+XgVCMG74j28DUP/g6Cq2WW
wOxa5HoOSnisPXIgngap6a1HHr4JdhTU11Wa4kfyMOigOCt9FRm4iSktjHGPd7GPSGmMzOPvf0uq
R7T0ELqn5TX5lujJqX6KraityT8i4C9U7mtCnw8ys71HGX0UWbCFpr82GSSC7b6YpATBAJIabrnK
6n0UKBteypvUw+06WdhkMzuAgIbFG1IndU4Pf7AEveFItCrBRa0DJ7hRRU4KGXmx3nrCP+KqFq8q
Y6mXN+6ryb4D/gjxGJS1jE7WJIsVgo4cq54HNhYfGF/qwkPphwf0x51NImIOcf6jzuwCsgg4Z1CC
SDNok/5EqoYdlj3he7M+oi+WSYfWXCj+zezrkxjy6erUggRkuBMEdkVXrFedqxCLMq87tPVT4Zub
8wOaXSVjcRypJirw09aY03I3UdwmsNXhvbmLxV6uocMqO2K0Q2f3VchdjIs7/e183LkPSUx9ZK4w
d9NXZcrFXrQibMus1jygyn9NDbXpFsCrM2mfayhqSGC2KT6Jk7VR6k0tWi5BDBlcxRvWKQvLYW7x
AQeHcGeNiN9ptuqk/0vame3GjSzd+okIcB5uyZpUVZIsy5KHG8JTc55nPv35qB+7u4oiirDPBhrY
DaMdlcnIyMiIFWtVGgNaRniGDsRkRBx5KjBzqfvx9mYtecSlmdndUikp0nMq/eoANsgs3snmnXwI
ymSjhl9uW1pyh0tLszuFQkyhlAMLMoad0KKriibdl14raP9IyGJvY9Rab1tc28LpF13cYqlKXVkU
VfTrrO+acY9mVFugCbnGD7O2sCl4XZixjKGuyIHCsyfdqR3MLUJ2nioM0WtUoAaalyvBcNG///OM
efE8bBWtNlwF/x7p2xkugnMT+1uT/HN7+5buMji/aC0xakKBZg6dGiPNilLBBcuQgqkxkq9I497B
j/0QZvXPot214u/yt4bIsz1m4hqxxOKu0usGNQgdE23o610tUahyK0UAW2QCy0KuYANPNmPAYWzn
hrwtRjhkft5e8JpJ5dokRD/u2CWY7CTpMW78TZ9C24YylV1Vd2qcb30v+4uAPHX0/7fKWRiByS/N
WzmKzpEeor6se7syUTKkmiXBLv34kHRttGJy0X3IgabXIVwa804TAn2VUk6wTzneokuPagCoKX2l
tLxoxKARwDgLxFZzbqZeqKC0FinMq813UHZ+87LayFr8WjympokVCFv06c8vjl2c+yF0mbxjgg51
qYFxIPGHC7WuABBNPsjuSjBZPg0X9mbHPBIy1OQK7KH68OQV0LTnR3O8l4JdK1db0ZXtBAGq+Gu+
9mpc3Mv/DM8HodBdFhkkV6iSSnepylSZbm5pB3+47fzLVgCDTVcm5222nWaduFXQ66AxKMIa2bGM
S6hv9reNLN2aUMWJ02wJV6cxc3fowyaBNoyEmnSOyvjUqu732yaW1jFBoKjwQbsAGe21W+iy301P
fUo4oJqH9LtqvcAK9hc2IHABBc4vfte+TLUEhvYgIB2tj8ihOslQovRQbG9bWbq+INb714p0vRLT
a+HK0D3ifPmUKuO2r2G2So6aoK1cKG/DXfNE99LSLNbqfex6SVZzUfpeeSdMEoc90KJDjRzgtgzy
cuMptfEkCjC6FWqifwjl+Knquq9GZ/i24I39PpM8NP5UM9v4Q1DY4oj8eO+LEK6W5mdT9xhYRtQP
sSfPuivCgImsACVko6+bcw3YGupAXimtV62xPCy6A8nnBGymAzxHEcCsDxUGRc/zGIYO8i9b0urA
WLus3vAk73aQgUimbhhKBQ12/a0UVMRN0wOYqsU7AKpHSxkcU00m5L6+HeTwRUZcRJ1wquB+yidf
D1+lsHBa/YOS/mhCfzN22V2FkIx4l5hPwKB3ovziCWjZpds6fhDgWbJx6t1tD1uqESpTEgt9Kc1T
corrn52EzOqLfk6SmZ/CLnkKWvCYk7qPH27EYTwPIWI6CajetPAtu/UhWM2afVGhY24EG+Q0jkMg
b12Y+Fei7eJnu/hhs1McKSh/VxogW72BhjxEsfdYqe7h9vIXoxGDnoBfJy6T+fxZUQwFH7Mkces/
hlboiOJKLFo8wRcGplVeXFF+VVTQuGOgizfwIvLtZfk58l5vL2PpIpQvrMwS6xIBUL4Ap1fWHgwB
uUbbg8WvFCwqvL/4bLetLdUwgVUy/wx6A6+Z71ozmhB8I+w95Q+KPDqdwZhgn4Ab+VhVm7CUTjxb
W2Ety55O0LsTdmF2tpfovkjZ2FECKP2tCfecShZo52PvSL5hI+/o6L1kN1KxBiFeeiBdLnf6xhff
MOgCM46mZ7niPooASFiYxNyPZm1L0tDbe7toi0HSaVZh4mybRfyhAlA/aHzJ1jjGdYSalsTwcdwe
0A6jtrjG2bl4yC7MzcJ+aGhBq5bUNyzvOx0A5qlfsmTlqlxMm8B7w0cGRA7q9FlktMpE1bIeCLbs
9ih45/5xNB1p/O4yWIrGCvQ1+zwRXmG6TMvw5W/281/b8+CfjkXS9h22u/iDO1SHGnFuABV2bv62
gr+p31wsVJ59PL8Vyiw3gLYLPB3I5eNs34A+fEqjMfkLeCOU97CsTIMd9MRmcVuV/KzMOkorp1wr
HKSM96bYr5TVF53xwsYsBI8NlGAJ4oLnSmzsujadIfmul+Gmg+WZxsztL7XoihfGpj+/OGUchyGD
/RZtYiP/LAnB1tWMX6Klb26bWQ5eDHlCHcEwtWjOTrPeFF6NoAdJvFLagxY/5q52ypNjm2V3QjQ+
5OkxRzPtx4rZ6du/C15IoOjaxPtH4/l6eX0jpkYyYrZwq00WGk6Sv6jFp7r91OexrbTIDtEN2o/F
GnRp8Yozyee5BKAXeDudF/sqcOuHI6T1kJQnhoOQb48Mmljtb69vzcpsea7EOGcpT1YgmXQEIx82
bkT4um1l8TalZz9xG9LAmveZ1QIAN+LwROLQl6dKsOaMscgFNPhOz1jEX5mDAIduHbVEfTofF1sX
Nb3mKwP3nAitvvKPBsFQ/SlMk7/Yu6kmC56HvqBhzsLGoKNZ3XUEYaQJ6cbeTcLft/dt6WxdWph9
HdkLlUiWK3JT42dW0dR1HwuUPW8bWYKV8qKHhozKqwLT6CzOC0EvxELHPVlWRyYVe29jhhHqn8FG
JfcfnD6+l5IDou+71PuYpA+pW678hKWAxQgMfQJI9yDSmAWsAf051Ab4YCrcwfA1wxvUqNtG1zZp
oG9GLXq5veTFfb2wN/35hYOosVVb6N4Q8BPzjtlWR2nySWF+JUtdgvIz2qOoTDHCSUL749pO4cVB
jHBwyABovimNe6sb7Lw4UsJxJKOFNsw37YTXgpJuhB4y3k/NGtP28kr/+wUzHw1CMUcxjF9gpq9N
qe3GxHLMcI2BcimKKBKQFUbSNZ6js+/XyihqRzWPEdNVfviebjp+Lo2bv/lo/xmZfbSQiefUnYbe
eLoHhXw0tZ9Iuq18suX9+s/I7JaJtCpVunFKrIL84HooxPXSYRUtumjlDUQCJRmzxtO74ML/zLYI
M1Mk4cj0gon6Btqoqo17exSEZHd71xaPFgOrE8U70FNz5oK5lOWDF2LKl/St8UVAbLTPDlrnbdW/
2jvwGDj8pEk0J3+M/UyjADFOrT7RSb1vE2S0SlbKk0tXyQT6+J+RmUMraq0R+Ek3LBkNYWnsUAzq
BmOnqEkK746yBthb3D+NfhGzMEAv5uw6gWGicm+JuLYuSJSK6tAB/e7vBCkqN6mlUtwOumTlDb00
FKgwhfiv1VlIVv0kH+uSRsFYlUe5Gh1dEveDBG1Mlm7H1rozhnYjf1dba4eY4y+Q3Q+G5p318MMY
hUdFeJrQEhNbw21nWvRb5teoDANPk+aVRjqqhTxaJrkedZLI2JcqquOrfBBrVmaL1+KqGrTC4jYQ
eWDQ07Je9GGtnrnoR7Rr3wS5GGGbGem8VExIryIECc0NjGeuCK2RNaDTueKwy6v5nyGEZ67Pupsx
VTAIQvhW1Yxa9SgatY1Q1N9Ex3/XQ3f/2gwvFzGsWtaTW/1G9qwDaoybeJWMcqliMXW5/2/bGBS9
NqNWoTDhB5g8duUdrTN0UY9WiNRvfT8N+4DXXnnLLG0flG3MUjMJzBja7GrJu84vRpGg4nfP/vh7
aO+bYK0GuGiDbi1VZ4DutM2uFyWjtGtCWkqalYYHP1MPTDCGmr/yhZa2DuQWc4WkpNNY87UVQTAq
r4nC6BxUgw2f6Daik0pVWBJSR0BiMAxXtm4pdGmTTtg05WZo6rTsi1tGYY5OGd06AlnfBHbaDO4v
bwwMxyxa08ktKKJlV/qbeAl4BV75CegO5+y1UbePLbPtkuisql/ydMdVtxdeNd8Jynx/Oxgt7ueF
pZlnaF1a9qlXRme37XbTdJfv7kqzZXCbiGQVnXcQlbUAuGyThwUzHoy+zukf2qKTM2XsonNTAHik
wZXt81qJ70YrQlsk6sUt77ltEIX6CgJq8fkLYcO/lmfxasjcPk8h1jsP5cDwnOSBNxzum0ZCvMkB
AuPbMoocZfgDWObKbbR0PEgdprIWlCiMhF5/0jRm6EzOtAi26uhznw7DnTpEX4JB91ZC5eIimWix
oBhAJVFX54ssfDOLA/JIpcu3mavtAt9po2yn/agU/dTmr0lnbSrz121HWjonF1bnw9noqpttopJY
ZtK9X5/SXACH+IwIJ4KLK1u5dOtcmppF6aSToYELSS8TWu8VuJ2ivK8Cj+bKy+01vSFg53WLS0uz
QC2wJjGaUC5lZqdBvC0CgBp98hsUT+RStDDaXTTpwg/0c9zuS5Psw/6Ydd/HrH3o1o7qdBTf/Rjw
CAwUw+TAY/PagxrDSwzkt+kJlPkGnZI+yXe317vkozDG/2thtrEBLQZoFLAA296miYwtG7uati/7
JxM2tFvIBN9NIIiuQcYX9GS4vraPmfXMRCYByAhdd9ONrZ0pvWzXTXMS4rVhyEUnvTA9O4RmKQWZ
O5LHl/FOIn57vW0lJXTGtdPpq6QU0wd5/8H+W+jsrjKNRCPRJuv1rRdAeo7uBbu6itCgQvC9Uvdd
D5WbJT7WobCSYi66CmNMdKAUlADeoSDd0JA9bYLIeN9N9x/PWzkYiyfw4u+fhZg8QF0gKkEWoWOQ
l+Wjke41P9vCi7qykGVDkyTZpKhKAnPt8+EQWX08UIRV5WzbxyPCQ9J+THcCaODbvr/oGuRHcKVM
PEnzvrmmhuR9E4qpTkSnioNJ33QbVOa2ULRNuQYQXzxpF9ZmjugrVUTPig0UrHvXpIMOu7P+7faK
FveO1IWuA/oP72QiR9lKqxZWv7MaPtfiRlG+hXAfrHjC9KXf+fi/RigpX38gE4UEPxd4zOBpAgS8
cIDKOhPcv2kSHQQltON+rfi/WGoDWjxBfEG9S/NBwNBN/bJTwGU1/adO+yAo5WYi4QXFulNQ24SN
oUeeyci3WqYYjl87SVpsc1jejnny54oeuCUUC2Ce4bGW5jBFVwilqK74LQFsyPUY3GdvkQzqLPNv
atmXpmbhJB+6JmoiXnSh6O8rsbQrSVrJBhcPAW9S2JB4mL4DncHk6nd6z/tHqe5l39xA4GwX+ujE
QWivkjwtGgOHBY6aUQxyomvXscymFeocY8h3v6JPWqvlTvBQC4WRJEcH4PZpWDxxb4QY+CRj8LOr
XOGuriNg/FQrn1wjcsr0GCNAdNvIYtxFNgu4L+AykKvXSyq7vIo0I4gYrhO+aaExfBAZxn28bWTp
XAP5At3OvAUUzTM/YF600CIlj87imNphck8RqQY6Au48bVZMLX0i6KqAESPHTP1r9qbrtCQXwq6I
zoa0EUdln8b+xoyHY05RComX3e2FLX0ig5oIrCEAi3hvXe+eVcStljbEkl7U7SRDWjW0nDZde34s
JiCXdmaukIqDJ9BZpuUQn6FYtX2Y7ozqcwGCByaunWSWdp//rqK1wLX44XiB0yWAVhtqoev1tXGc
oHRJrEjbY9XBQFV89pNf8Rhu/mIfGQ+Ff4uBXDAD13bQ7AQUG/BGhvsqj8otMxC+tabws+gaF0am
P794F7d+FgVygatHKc0ucBbxsxTpFejfY1ev8a2/vY7m1wwEfv8uaeaIbpJ2XTNMsWLYpQLqexqU
nZ4jfc2rvZ7J52E0H2PxWY9Hx+ue/BqkVVXcMWM2+vIm8L4l5VPS3IHUsCQu94+MnDVTBakvtI+3
937pPgTqj76YAtkGuhzX2xKkkqtXKnufxo4lfJN1YavVvxAYRF7hjgeK9zdw1kuDs50xu0oN9AYE
rVi6m9rKNxOeNR1W+tOLX/tiWTPXpcVi9IGIlbr5nUJCL0QH0fqkhZs4X1P8WoqhdMJ5FyjM4FNs
vt5BBfyc0A+Et9Zwf1rRoa36n7e/0WKcubAwu3hCt5dqs6AK0OXZNi+TECqs3AlrLdjeNrR44JmB
0iHdosYyH4byk8oMKpnakRV+c6nvRd2xcyGdWXvxL36dCzuzAy9mQedpAkUcKsp92yH/cOqDE+QW
+7xs0eF23PiHL780TeoM/cnq8nsj9J7gHj+kQ08no1rZ4LXfMzsEZQF1bI0w8hl2Tz88dJrxnE1S
7EWz9+pgDRm1+DlJjCiX0UMmLbx2mAigvC60GUfOAhtfHMt2tLu1Od2lmtWEdKUqR1mFO+raCMqI
Vjf2Y0QTuftS+OqTElQ7OoJ6tqGKtQvB9a7kEktMgooJbzB1dRYHp8y1yTGa9N0YQz57puJ0wqFN
ji4ipAbN3eKkZ9lGVSFkYiamcXTj6597LmmMSQuKF/q7t0PWWUMixCm2hQ/C2N5ZGVPJceOk4prU
z9IZ+c/SuwcE2m2VUIp8PWksjn4q7OCt7iztA5m//f+zJtD31/tJyag2dB1LVlwzVD08gr26F5LG
EYNojedzyScvVzXzSSuKksAX4FEKRvTahW+l+aFPv//Fet4KqMx6geaZ25CoBiWIqJ/rbq+q/smr
7qOscOKxWsknFtG95oWlWUjWSkHwRLnlPA+mQ+nGAv66tdyNwJyUVOm/vG64j/tybyXJhyGUncRI
n4w4+zCRSEmjeKhQeY1forDdeZ5E2d7YR91XvxsPg1hZNlN/d75QjzZ4S55Q4lratXyQYNnSDBQr
UR+Yhccu9WLY5Pn5aTe+hJoCmf2+HH5Kpu+YmlMJ0Qmh2wctMU++V9uMfK7E50UXN+hEgsmfyr+z
cNhkTd7BRc9hStxoL4WmftdmifKqjFLxUAp/IWVJpj4JufOqEhkZnZzzIjVD2aIPkZzA+WgCblSx
0Xd1yvQhhKTy4bYPLubSTEgxyg8DFcKZMyds9YFusYCtzP3QCvl+NMzMyeL8mUL4UTSHF9Mrt7rb
7pSk+nDb9lKicGl65pW1X/f5UEjROWYCHkWQFpxSK69VXRdPsmlQ7JreqOzr9WbKgMfI9ajba9C5
cpLp0a13RJY8hBc3KBeqrxYXzLWR0UXWr8pc0tu0vhuN9M6PykPUNJUN3Gil0LW0bUAYYEdBmpIy
yiz7ySKlKoxU4CEsR88G5Vc5q8KVULu0aZc2Zh4o10Kq+920Hg9W2P6+HtPNak66uGlTamVCnMOc
6MyIWaAXrcUWUanud7H3Lafl4AfNLoSw9c89zbqwNPs8g8Wn0FwTS8o/6B/YYvvPbQOL+3VhYOZk
eaG6kY9wyTkQ95Sz7Ajsx2oKs7Zfs3wCTtvQZVKZ+0K4V2KKLOX90EJ+mu7+YjGAG0DIMyAPyuTa
mbUO1SYxZzHM7WT0zoFVrzYRFp34wsYsHQNTFA2xjxOj1ttWqNagant7FYu7hQo63x2gP2/P61W0
Vc3kThLF5yLKtmVV72vlqYjqrccY7W1LSySqvHVga34bPHvHw8LUjlekVkOIqYLOln0SOkGIuo2k
tfD1N7IXnVrPFSGBKYWN6tZflMG9b9ApOmltFGwyETZOQ+vs0hT0P3fMq582c0xD6PsQfSBel23p
dP2xjnV7dSp/eQMmdO5UNYNWfhaSBK9Nmr4BDwFr7cYDOhB6Lx2a2YpnZ+4rrVq9PwpGa6te7gQ6
9QWGdUTb/wsxdy5oSuUamQZAPHWWIQaG1IpGRpXBKIVdLWytSHaU7OX2514461dGZjfmkHrmW6/h
PMkeBgqCFmZk18YaNeSC/zLRxOgy0xRcy+rsy8V+H5AjACEQQmODgiM0BxsBV4Y1789PCoQf1Dsm
cCbvsNnXcxOtKnUBS/yObQF/kt/kO8k4aZD43N666TfPqkCqxTwt2HWIZuA1vj6TaI4otVDznqai
zPhVrR6NFOz4KFRfqRxlThvk3srhXPpalyZnYcDK9aTWJKoRwD/t3B0+xmq48UJpc3tlS19rGteE
2GsigpmnUVEpeekoDXytTu7sFl3MQ9Ee/OZR0+I1ZdOF2MmwF/nhRPzEM2r6LZfpYdrGjcaU6zn2
9dRONVlzeqtce74ubNyVlZn/iXGOTCM9c1KaXd/0djTJWPVrLF+LVtg0pkGghEfK6Xot6HwVaBOG
8RlFWr8eP9KwNutiJdGc3Grmdhriuv8amS1Fjv0gMVEPPReZ0W0BrjxDAqBt/LA27UDN4m0tNOYm
HMOVB97y4igVTyzBKAjNEtzQbxpQihSpRakPNmJRoYfYdRuj+fP3Cev7z87sAMeC5QU68ovnNA8P
VvrqG51tZb1jtIfbXr5wfjEEem+atQS8NTtMXVnAKVaW8Rn9goMLT8lGVh/kWD60ggTrYeTf3ba3
uIGMFrxJlkIUPrOnWE3pG2UKd1oi73i3bgTUvmJjxT2WpkjhQFEJpxMojf9z7YRM4o9yXLGsDtQ/
nQXPRhx8a0Tivc/o6NC4D535owuNL17tOvV49HVgI/A4RJ9guYUp4MVM11a+EE+uftJs5Zrlay7l
jXii0255sURIfnDNtNAe3N7ixU/639rnsB8pa81haKv43LovvasepApZaCNz0n6XNNmK/yy95GGC
QS2Rod0pXZ4dd1+uarY2j8/ZINSvTRKHd0UnAW8CcOUISZI+mbnZfEyh3dmOYRRukKz8DidJ+FS0
qfXl9tIXvUuHKHZifKatMzs2OnIBWTjiXbDAfRLEgvvBEBH98VbuhiUUEm81iJF4zaOsIs8+pjnK
9WgJ7LE7xp1Nraoh8Ghpaav5ExzdOzCre1dt9i0c0664V6N/Enqc0XMUP/X+irMvLfrit8xBSMrY
RnEv41hhxaOLrrvfZ9vVqcklr7q0MkvEJrw/yjx8ZzH6LGS2qtqo0Cra17Wm8NIxubQzi7CqUiWV
YnJyxVzZJtTLk7ByiuSFVt1K6rLoujTWqR1PERD61esgUYe65QkiG9cWT0a1oftHbBi1oxTeydXG
F54FYxtJTtg+3/bSpQoNqfV/hmf5Zq50XG1BR6uzdyEeOnbNdlTsrN/p9VvrDPyQ3RbxitMu+smF
1dnO5k0Ze77ZcFJD3RbAkk4ijqsvh0UrUDka1LTA0yuzTfWqZKjasSCVgQrIq+Dp69bZLhadkZYt
QA8R6N2cFZrRPqHUI44fhJG+Uu4j3gQV7CcIlsVrwK2lcWGuRji1JrSTRP/r2k1AbydCq6bJ2VSb
bS1Ld+AxDt64q/VnuBHcrt16xVYrvoX1X3wwoI68ehhqRwRv2oWLrDAg0/WMoErObv7QeTSp0LqP
14wsbeVkYZp0naALMyNaKSV6ZVjJuTT0X00nfkJna9cn8qccpFCPvsVt339njpgJTgimHzo3sFPM
ros0Cn1dDz1aXvmjIEq7rmpsK7r3FHVfD3/M9Y4x1kWwn5TZ4D+83kBTqCMzcLvu5MpG+6sQ0dKV
fN/bQKUa+HZkdmuT+e9P9mSR4WcY87BszauGgVemXWZicdCtgsshE1BQCLrqrhbMV33of+WdYB1H
sWwfmtZNv6aK8fnPN5hgxjDqdD7ewfO6FBrOWvD7U9IolCq/palmx1axt/KTSA/8trF3wZqnJZga
jVcmdIRo0F9vcNlqUe5FRn8y+geI07eRqt2D5TgEqb7iNwuWKNZTVqQQQBnz3SUnjH1SIhp0GgB1
DV3mWGa0lYXITvw1GMWSKT4dhPb0h9nImYsOY2U2MPYNpx7su1Uc0dKZmA/T6PX25k2bc/WGATGE
sOU0mcoUJdiu680zkkyXhrAZTnL42Su+wJl+++9fckZovMDYTRwV4rvAZdH/SZTIHE5ZGexi17fV
NEB2TX80Y7j0U2mrj58FS9yCs93fNr20NGCbUw5GDYJ37WxpctgpjcTXcitXsq2gGDedoK5d4Asf
CpZDSlSU4xg2nGd7dS8FZVTTPhcssMNG/tUfyn3hZ4FdUly5vaLpwTD7WLBFULnBLyQEKmZOIcsj
1A2VN5y6UhA3RqGrm0ATgl3j1+2roDThiX91zzIik85ty+8uVJjYKNuSWwPAArk8e8r4oxEMQ6L1
pxwdGF+qJ18s/pgcbTLCtDfhiwIEc4jXH0xUhEyKZX84iczIV4XmYESW//TxPBmBLZUHJ5cAbLTX
RtIx06peCYZTTqdcIjm3Oge59ZX9WrhhqNrQFlLf2uTzWkome2rZIA5wivWfhrDTaNvE8VG1gA+3
aziHyY/nXkETdnr7GBAAzNt6fs7VU4fBeFJkYecP2ud2TI6D8k8oyo4sO1L50lhrgNAlr1c0cIb0
vgBtzIlnS5q+Yylb/cmvjpp7X5ofW5fiQPTrttstmSHWMl47jY69o8uzQMVwkgw+FhAOCXFROx7y
hyY3Tl2cbm/bWggXU9sLxqM36rw5nVwmqmUZleN40tU4vaNrWz9nRWh8vG1laUVw2EAtRVznm80y
06qP9SxUteEU+BXqvrolPpWKpjy2EXE+k2p5Bey95IgTSy//UMCmgn3t7l7Yl0riq+OJqvimFx7D
vP3VlnZpRLsmKF5vL24p2HMZTyUpOERY4rT6i2SxChsLKVNfPHVRDeXR1pfGbcrkYqG86tU+9g9D
6NA8WTlsC3uKVVA48MHqxKeZ1boJKwHKLvEkNzDUW/FW6CHm+q0Uf76XMPFJTAPDicV1NgXJi9UN
o0ERR29ELhQJYa4hVL9lENzuct0390Ksxo/i6BYrt9hCzJ+q9KBeJ2FYyugzo7oWVKkhj6egfzKr
ZufGp0jSbMvVeKv5NnPZt7/hgsNc2Zs9NIYhNks3w2Fa7c6In7q621ryXo/v8zpeWdrCpUIDfWoN
AO41KNtcLy3VNCPNhmQ4AcHZCxWA1KTdlp27Mqm54B68KYhTE2JqQr5em6n7ok4HNR9OQy+FduCW
T0wShk17qvO1ttiSqTcNA2g2TBLSmYckUVQGaZIOpyZ3ojp6EVTE27RK3pjMj9/+Tkubd2lq5vSZ
MchkN5iKtY9SJNnEfHdcCVYLvgDUiw6Oxlea+Ceud07jSSPWYT+c9CazJfVR/dm0tNIhilqrZS0E
X6IuxeyJf5WLbOZ1UOkhUBURFiEmtAXAifL4+/Z+LcUmknaqcuTvb9C568UICJRJvSqxGC9/yoIP
rndgrjUX78ru/wiQA+MYiZ9uW136SsyjEJcmCSRxnoPik3B8+zLhXhMGG13Xg6JEge15zdNfGEK3
AiAT5AHvzlKohIrXGawOd/DcguAbO5q1Nn+8vIkaJqbHHXZmR9bUu3LQBb4TUl6bQfgncr93u+Ax
dZq7VngY1gAWC8GPdsBE9Uk1buKcv/5mtUeFyhDi8URzfOOJ4BwTW4AaIZSP5TAcfUXY3t7GhQM8
TcJPejqMuwAhuTboitnox1U+ntReA8eZZS+BT6/dZfByl4/yz9vW3lPYMHIMOMpEWIycAJvX5izZ
842mr8ZTUajdUTEQz+vpaDlG1HUH8rqJjD4s7ADZ2lMU9MoBGe30UTdivbSDwapPUTKu6aAsHEW6
tiQoIGbhBpgPxMgSqhpyXY+ntPFFskcIINsi/+MBPlZO/sPANtJIJOJT6Lm4S2vR9FQx68aTFFoI
JEXQb8Ui0P06ulP6bOUULsQxFIcnBiRKTIzwzV6CQsMR142BJem97Vbpph2gWiJEV+OmGX+sfNSF
fBxrEysQYjZEzdl94/YFX7tiaaVRn3JZPDDmdChc/dPQ/IzjR819YbTjHukXY9wU+akQtzKTxEWy
qy3PSbSPieiLh0CJ7Nu/a8m1qXoZANaIsMSJ6x33R31k7K/hmaB8VOX7sAttdXwI/5zTDRluyJiY
FGMcGc7GWSj3TJhVZI0zq3cvqvVs0Hkt4vus/IeM+jUMVMe0Hl39KLh//g7C8JuCK1zNIKRnLuWh
2zoxcHJ2qx8F0sYeSZrZOrr2u/zma7YPxdftHX3/oRmIo+3EfQKZzDsY/yBCEAyV/XjSxPSBaEIb
reEL5udGBtPe3YW51G1ibVhJd9/fKZNZyJpxLp0JrFlG2FnQfRo1QUOPPwvKvraex2AlML2Pu5gA
2mjBbDEVuGdbWTYxQzw+JiDEGYZgM3QKtAivFnqYYpvt3D8GU+IzU8OMCS/qNOo8RWuMuBI0lQMq
xrJ8yFT6d+Th/jcpD1Z62u+bsm+mYJigLInYzbvHwjCqPUF3POU/0yLdJ0KzadTqXNa9XRf+Bl75
XeWlTLH4p7566OriKRnhZoidrPFamrado8bSyhddciQc1uS8gHTif9dHM6IeIk2kRCcp+Qqw3x52
DZ0t+VB559oJs5XM8X2A54HGEQXqO4EX5vGJsnrpRqrEDnSUCn4of57WMw7BXAKtJWad3vFvwWOu
p0hyiicwuDs4WzgXfvMqGMFKafF9VMcOCwCMR9WDhOR610YTXRylCHj2+bIdSs3OsoINMxGnwfM3
rrXyjZZOHZAXxg95acp0Qq6tlYOWaLU57Voabtw43+R0QfphlU5/Co/X1RxWBfkJL1kQP1yQ13b6
XCu5GHnvCbi/HtjUMBGZG1JYw4tN5/9KrfJZ6vPHLvL2igDNxSpj4bRvt37BzBvxw9TlsiSs1eFO
8KvzFAEszzoO0Y7cNRbrV2hEdoG7gek4qp1eXMOoLe41at/sM2AQaf7ucJtK7dqaPRDzB5OWa6ad
hXplhHXRBuSSXInURegGXe+zJrRxXre8c/Xuezp+ZEhitZ65dKzJxFnHNLQGLu3ahDhpM9W5y4Wk
y/eCPz7GbvSbAdRXRT64bvsJgjIDSYGVKsXSwniw4aocjqkkfW01FOI26sRIPOVR5YTlvSA/IrC5
choWl3ZhZJZMQF5Bi1wLxVPfWq+512yzvt0xP+vkpuyYkQwJtLFLsmh/+8ZdupfISOmEqiC7WN31
2gJ0Av2sK1BhLz/pxgcdXlhFfWRnQ6S0h/LzbWtLO8nsAiVcugc0mGYHQY7zgd4J1qy6/1IJ3kno
qzM6KHd/YWbKgmlVAJWct3aHQtVhPiKOaTL1HN9DWuWzRYC5beV9+jcNnkP0T0uOdsi8xWo1aVGB
phVPZnAYAPa3yqNB9buNVqotS5sGQwC8BzwTLSZrrj9R6SpeWFYt0T8sHdWHhMvzbSn88eerubQy
+zRlqiRF43cUGp+a6rc0US/u5TWo99IFQwCmkMkABv2CaakXbxSB75IPgyIyBvSQ8rerTeX0nmO1
w3a9ir9wK0+ykIh/cHIpZ86egmkv8+TshfY0Qsh2qmFWt0M4uJ5v79v7gWkqmAhlw8VGWKKNNDu4
/HaxDAe3PRXJqTC+dOnOzSBlOpvyV0F6LYuNGx6H3+oHmB+T9BQwtx0PZ/M5EI7+ARU7NbJdR/2h
NJsq3t3+aQuP4eufNrthw8hKXdPnp9WMg473nRfaSrYxrG2q3PmQjn3toidVOfgvONRt02/Bfnbl
Xe3KLFJHfBKlazFdZneBeKe4ey2lSGPL0lGrDkn4WaVp/0WAUX9wd27iBJ8y4UO+Y16/FGLb+jjq
1CW8c3QY1a1s/a7lfamfy/He4z/ObHnnv4Qfc89O6+JQCcfUZEJutN105Yi/zQ3fWsbMh0yja0ul
tdpTxXBhcIQ33qTzKXcvtaTbETVJw7BD3puNvxs7x0ee7b5Ksp0nfAzCfQQOMMzuzP6Llvt36knz
vkjFhzTdaGpq17nK2MEmHiNHa1AlewmFf6rOswNGd8OVu+Wtjn5rGbOrWfd7wyp6rzup6QdK3D2s
Vsjy6d5hmvAf7dbJXvyfiV3eGe5mJMI0qR09apmj8xWKUwyvi38IjAfBibzPg7mB0LNu/U0Uvmai
U+in+jF46u+8o7xV6SdZzZZNs/ks5VFKnrNd9kHoHXl4VJ9M6ykJXyLhoYcq0+6e+9dCsoPosX3Q
IzuT7Z7ZCvksuo9WsoFSwPJXNuI96Gc6rHTmIThGiYNpuusAlA+mUPU8OU7QengIyCTVVi+L8e7/
kXZevXFrSxb+RQSYwys7iy3JkoN8/ELIiTln/vr5qAHuqNmcJnSunw1V78DaFVatlRQZ1KB9Kjth
Fie2p+iP8ZB0X5KqgS6rH9am+d5m6y9PRJYIpiXiGFqm0Otf/hApboum7YLOGbkuwHc2ktZ+aakM
lY28GcvaMf8UiHiWemhnhbSLLX2niCdr+IFUmk0bftdr9kCOVdsCDEoxor4QoRyn8kvso+0rQrcn
bOpDo5dHc6qBMYxkJk5d6Udxjf1odS2zTZWbTC5yy++cWriDId34rh0FPovsUXG8CIllE/jWru+P
EP4FSGYlPuyOFPGzUyQ9ho+KYavCMdgF7SGLNq68bbPf2d6/o8BgKE9ZY+PG7TUhogXXyP4DnyA+
oC5JenC5/4HiEyvHCRgixmGBEO0T+VCboBKzzVSaE6QHqx139ZD80yjnKvfuR91fK6+8DQBeXQJg
zNCIE9MSgl3+CDMsQzFpwo7W5QBsSvgEbwmKbP6nLNLuUnhDc7kEmoanyaiyDfJWLDauGx8y2Xpu
zPGz3w6/SLHv/dJE5LCt7tvCPVKCfEZkiX3fBJKy9ZjhEPYWtNDp2O1qZa+YjtE8dylgN0PfeMLK
J3YdFbGx4A0YH5Etmr+zNycXlTaJzbRzUP8GZhNus6SlQrhzKRTefmPeYtOr7XtnavYN5aWkFqVX
djy7+nPppQwv0RzN9Cemo78qWrCNUwFUH8LQynDfdvH3Nsq36XPt/4mr2mbq/tiaot0or115pyTq
Rtb6g5wcV37ldRjChkztMuIDqvxzhWrXa82s8sfOgV3d2A9Cu09Tqdomnq5vUwEJlkxwH0AE4pYj
SOQFFDhrtQ23QjVYdhGn0masBJVvo2n2BZ3Lvco47tn3UoZw+zTdBYVp48gS0sdRJ2uo9X0lq/Xz
7WVcUzwzMQPxFsISkwdldvbyrgJrZTLZqjongzzKkCGPauAbEzLtpI7todJOpnnoh1dV2Fj+PWzI
e9OyUwmmU2k45QQbXfQqgxe6/auukybY2xnkYZiNYXNQDZc/SgaBNW1t53Sm+5xahzp7kjx131TJ
EfBT0Tr+WK8EVQvHiUkGbnQYeCeW7UuTfcHclRWJmIzKzRjeQUP1bxaFxvdETo8Y5lxyJa+NTqjj
vnNS3mjfP9TygyHHm6o9xDRQmrtsWAHhLbyKbCMFn2mKlHr2HIVXWkLfxT1rkoxjmIVHopN77cET
H6pf5bc2dvfemuTF5F5nny7kTBMFIFA2miOzXWw8NYKMVuocM3ftZPhhucI+SJ4Vvz01yY92rYC2
4JQuzE2H+i7vGGR1KKKBBbboo2UoLHu/DeEM68bK5bhO1SZxu/8sa479S4veylRj6Cj0HNvmoeox
uNZ1WLTBPBkVLeBJDGdcrkXogxSpVK4HELm7uOJiIEeVrqHKl+/EBHkVpxkQxg0vzdTMTkZMB7IU
wvBWHo/Nd0vLdkbqmBGa6SJwzfwfGBE2nequfABvkJ357ZjGU0FlT8i8eXAUj3WV167Gu1j4T2p8
qPQXI24PanoexUcN1dLG+1mqthoy6y6ji4nyh+c01aErvwzTj7P+Ea29px4/TgGFBDkjTlSUAF7S
iJo5QTfIWgigYkB7wXPe/RXGH0P37bZLWzpe8D4MJwJUvRauFIXU8HIJE0P/WskPfXZQjafbJpa8
5nsTs6PVGKzm4Yl6p4k/G1Zk66FwGGP6EfqhFE9Vffz4QPy0b9R5p/4HVNtzSGelJJ0R1knv6EnH
NETxKPU/faF9YJrrcHtti9tHhRw2HbhaAHZeXls5dNVajrCkQVX2EAuaLeXpSuAx7c/8eoLHoq+C
LB03YXYLonSMA91Ke6eDNa/b0bDbJMWXqPl0eykrZt6QA++cViL2aZPpmGnNo1B+bsfHUX0A7vXf
WZl54sHLGF9uChajfxf7g+9LdlT2UMWsfNSTi73etIkmBdAQfanZU50YMNC4JF9Ob4V0Dh8kvVg5
lukvXFvgbyPLA7RrrvaQeIKullreOyZYBv1b4n0uPkHQYq9WsRb9E3NFTFkDXIeNZbYWuOHloqWE
SV+UTNryzqKyVapT+Ngr4sZEztYcnlLr5MUvvv7T8n1gnHu3OwX1r8hLX7z0a9i3D/WgHIc1eMfi
p/3ul83SmoKRvUzNG+5M+aLKgq3Eu9Gw5V9p8ORNgpvDyp5fD1tNX/b/GZy/eJKrovqFIowTFqf4
Uzl4YI1e9HLvtV9K6XcR/2ilFuL5p3q1xLR4od5Znl3cGiV7hkDE3vHMTNoWQg+IyhWUldho8SN8
Z0W59CeBLMWIqnY9UxbHUraldjrMO3XN6y8+t+/3cVrtu49dG7Io8hquFOF/e5LbfxLxsZHQcXVt
Jden2kgmPCoIhN/++pfcJbhLOACJZ3Xa7pdmE7f0Q+TAeicbYM3uDy2adN3w/C+M0MwHBMToGJYu
jfToaaZhpfCkyXdWLm2K+klG+Pe/MzL7Jv2MYQnNlXsnVr55jWmL+qlOVxaydOW0dwuZfV1hrqIb
LGPDdD+74U8Brt7bi7gmXOZzmvABQJeoCJBQXW5VZ5pmVxsSc1TBV+ZIKFi7d7VRbJpE25oVsz7V
HybV0uFzXpSUzkVm1MvGHrx/Vn7Hgi+l0zz9CmIdC1Ti5e8oXU+tQ0PlyOIAOb9WU/JX0wz8u1Ae
YrSYYk0f7KATKepKsZh8dv1cBQMdSlJ/ikrDOrYg6uKtoBZixERdYt5pWtqfEUNqPMq0+Vrvcen3
kkZMITG3+QqDYIZmLNSoFeCRAbSlTSL8yooiPqAsM2xSV/MdY1SEw+1dWjQ63WeoMwEZzNOmXu7F
AFqb3inar3L3alWnIld5237n6ufblhY+0wnxSNDPwNukfXd5HC0EdHEXYynqFXWrFr5+DOUSjdi6
sVaijoVFQSQENQy0AaBh5yfvKbnQqCJ9IAjuxCICTzWeYR51hftBT77cXtZCFkgTiEoRKrSgfuZY
zsEqVRclBBqrrfhC0Eup03qYIDFK9iCG4xY49krou+DOQVHAezzho1HmlGcbSfYGEFMSnbS0vH0y
RtbWhMH31IzWsYLEbeWGLJqbNpJYHtja2+v5zqv7qZlmXSrS72TaWSH/FGr1EInmH88o1xzgwsFN
Clz03xXAllez64GZQBzbxZKjZi4UDOXG78cNAnF7XR2/lPVagrh0dkzjwBHDlcS3zpx6kfuGXtOC
ZR5n3AfDsa5KaxuEws70jLvKSL8XuvTn9nVZ2s1pTICdpBPKbPfs8AxPFN3EFJ3or5Iof5O6gFPr
F2rFf/+FHY6MipIEanPeE6+D0oD2vpGcBA6maHgdna6W7OrjivEU0qZRRO4HExB0Iy7XI8mFlkZ1
Kzle5n83rHzfjdqWyfWVS7gAMZ7Qe8DbQBcrRKyzo8qqqNKpNkqOLOTjk6Yl9TYhKt1LvdTvTKs1
dkNfV39MKxQgG2i9U6uZ/fb2ni7czklHYBqo0qbBhNnT2chR7wWCLDkm7aE6avexme9Nz7uvLXnn
r005LYVTF+Zm76ikIosFR5fkGKGIQrJ2yI1iq/Y/caFWHB10HiAdMbg+1fc+bOgrz/j012eZCNYh
M6LDQAN6zkDQD5JbpIzSO5mU2YbLkze6h84yaVfe5/khFtXfsZCvgNAWPkjea6YyJlwFrIOzBr4J
xULF7nNrU/8LtPvpS9oqJ0H8kmnxXtHzFVDM0oFqNC2AWmNQm3//ppT6rtXSMKvp1aUhzV03PwdF
tE8qD1Z3zV3Bpi0tj9gLlN3EpCjOCQjkaJTFTE9kx/M3o0hBiFq/V9y3Hvwb5TmkqPfxCzvJnxGP
QWdzleTXw9DoWd3KTjY29sRZYZ21ODgmdEUTOfh4Eg6G5D/G5qm+Pna9WRiV7DQtaJVWKpwwJZ9J
gsD/VLdrpNELYSxD5MC0ABXqjM/PHkFfj+XIQOQYlAJDa0TNNKyhdFr54petAA7nVvLIz72OGFVu
g3SN7FRdTV8l0P/qabCmaXxNaDc1I2CqmSzAGPFGqPvuhQXUMTa12nBMaKnldlmH46dULIdPpObV
jqyAzDvRdl6O1EDuQuErZDC7hD18uX7Po+x7hXKXi6Nu87SscRO/ZTZzR4D4ksXUKgJzxByXHt4M
+rEs5E52fH9kQlCGctA6RLp16tDGTGLH1ZLXJmicqnwSzUNaGLY3fiuTA/S8zMGtAHWXvlimdFE5
JJSE+m/mEwVBDBNBw0HQ6m6qV4vZzzI7uOjI6NGKqaWzp7ON6imEBTLUCZfr9r1RqzJZkBxAyM0x
4q5t4giI5e1PdKl/qlPn4wN9y5fmw2FxWuZJ23hcsQRqq2yU1WPn+u1R69newEzF55E0ZpuZ3kvm
cs4a+KYD8M8TJKBfdFVvTo3Z9ftyMKSdVBfFvpdHb1N2rbJR+ct2WLqgZFK4IM06lvdD52ZbJt/j
nWmC3EGtUD+2Wq7ZaVpI27pDOFCJkpPfSi7bKn6vml7dR03i726ve8kVmhB3vZFRo246+34LI4va
blRlp3BD/9iYouuoeR79Uv3qny6hWqhLpbnt41JZCYwWDVP2nPCX9Kbm2akfWUpWe5bsjIK+L6Ev
Sf10n1eoUkEOoXjDXRZLK5nP0k2izwb8jdCF2t4sRhKCpux9NVaYtpUt2wvu+gqIwe39XMq6oV6f
9B+JTcBvz4xUqdr3wK+5R+h5A5QKofrsdpr4YoY7dK7tzCIj+RaKgh2Hf4HErJhfiGv5WEjvgI8B
CZkrO/WZy+vWubIjCOYIBEEtX9y4MMaNChfeKcnybt+K+rgbTYmGnCcU+8IzsrvMU82tZhWfUwEi
NF2qo10XpOW5WsW4LaSfcFyDTwDbC6nM3I0FliDqshAqjpSb43MGKGYnK7V2yJRurX6/dMX+z9TV
KEY0DKmlxJ7ijMpOR05RV0+W7IKZy068W2d5TYd2qYD5bm1EwZeuqosGvZQj1tao+d1QtPdDIu47
oXggr9iH5Ni57EhKvBf0YeN3BWpGr7ePf3HFb6DmiT8PucHLHwA4peUJCRRKF2bGxET1PRfFrWyM
P3I9qu1w9A5psNZEXHqZppQbKWi6JIDiZxUFXXR7wQvJpQLlLurNg6t5G3WQH6zxd/3iPRU1Fe3+
3jNyBwGm7cgPKYzuMEC1UK5RFS294Yjn8E7wTDLnNS+nu56FzthI5mpMKAbti1sJThHom2AXtw9D
I9pyLt6J+aOnH8vkWU/dT575Q3S9Fe+28D4STDDRxhkw32/MtsQ3vCpW1E5y3OyBk/7U+u5uGF1g
iH8i5iBun/riAUw0mswdTQ/yHJGf9l3R5e6UEBEuaxIkfulwMPPopdM1AIYgJvNtUMe7WG6Iph3D
8LZp4j31ZfUpSOudsFoKXsqZDPgTdDgomAsFDX55EdtB95NMIGspxeLbKH/1Vdd24+Sz1SY7bYBd
ujc92/L6U628yOkaImBp9+G/mKpctIi4CZfWm0jXG4tSsdMKwj4Z7qQq2qWojtJglaznlc1feFWo
/hCQIaQ9dYtmL2jIcZhxHsmOqrTU9IcNc6O2//spLIGhJnaHVKxeD5uh9jdMThfu08C40u3fsPQT
JgIfauK0RKE+ulyvpTdhpEIj4hieWW9hcXc3lhF7+9tW3mYTZhEo0COCBRqvIDvmNUqwcwGDoQGx
fuseJO+nZGhfFErHekkvX/Hvsr50WneLYttJLFLbpZjZjPs8z//6g3Sw8ApxF2wC73eWtpt+TE5S
7h/aQjyF3lqH8NoRUriaiHnJmiEmmWfNsZrDRRyRBNVl0xGs7wrva1DvKuUkuihLGX9ub82COUIY
xoIYN0R/fD5VqdD1lsqe2Dz32qnpYRV2qR1L8rugRayinnpZeremW7cAPMTD0QenhkUli+rP5blL
lp/ifiTZiT1w2PrPBEGkxNpaWog68p1ufAvHX3HxW2VoIUEPOqrXKjH/zy/QyEiYvqKHPXvxAIRb
QsdEMspFXbipxoyxSvfciO7fwfyZSH99IfzsdXBVCNUfN5B5e9NN27eH29t/XSOZ9oF5S5CCFgQx
s++99+PUo5gvO/rXRDN2PvC7Idk3aJo0lnYsoqdhLWxecHCXJmcOPi0zL0E5WQbS0gBFjZRib4yj
8gzXT7czByPZqqGa/q7UJtmXsRJv6iQwbaHJPz6NdflDpoDwXdKaoUsS4GhlxxJCYd/HfvFpsMZ4
r5at+HR7mxccALboKjGbwOfPiV/a0gUqepnOoktf3YeqCvhJDb6F1jZttY1QPQbWE7SUGfruuQvg
OwMzYY/fan2ju49Jvzf7XwYNJugyQeJOIG342W7/woWX8PIXznbD8/yoLmuZyk7m/lYBB3v1XrFQ
0wLz6vZ3efxZltR9IL645imB0DDbeNJDYI12I639lMVLCWqVQjpBgDhHj/h5bNUIxcuOqFSd3XWP
qKaP3bnMTTvUpJNs/i7C/Chlh15DA7Lel9KXISgOtW8QuO0HQEjRxvRWWtBvWORLH64Qp1GJQqNt
EomaHWEh50Um5ORAVdPGX+QhqHap1/ZbcRjvmQ4SHkctRBIV4OZz2FYW7iQVd14tPUmuEdsQkfxj
NHW3tVzd3BSZH28DNO+PvlW98p9gbNRFNKDk71JtRDQb4/Qpi+TkoanjZtvTNN6oYzKc2qZao7xa
2m2Q+NoUbE3jM7N6/vQA620rvOWxXWtT5BmeMskqN6aaCZvM1D8plmekdiZKlm1QlN7evnlLLwAz
VVM5eioezdnRVDOpZWXEvt6q24KGCXhLMw9sBiCEQbdLK1lDfC+gaGFIo+YPcIhHn/OcfY2GYLiF
nypOojdMfbRi+bkHH7xtgtj/paXGcFbUdoBTp4JHWsvEaJOPytmLpPIox8GwLUvPeu3yWtp4QRH/
sTIY8dK48M9C4SorX8P03c2uHQ8xqTesJNMA1eydoGAfh4XUKo7ojYdClaGpKxp52/RRs5GBXny4
ZgQrDrcbSWiGw4hDL7cm7VspbJgfpUf2XVYDeoEff3HoxtLdA7IF/c4cgdTC4ql6cac6bloxnVBs
C9O0Ff1JD9yNFzfHOLKrl9s37DqohYcD8Z9JDguw8ByrmSVZa+R1qDpIRGvHRBHD+7hhNkbxTWkj
NmG4yxt9TVt+od8DJsmE4mqafSfCmO2kgLYbuXKgOeqgfXet0LKbjk/Z/WxU0YtSRVtL9HaNqttj
uEZCsvBJkcrRYSWNoiYwr6T0VmoVWmuqjlXKDAmpo78LM63fWW2v74NIAPTVCsGfMvXKldOdnODs
tk6vHFqvdCWJ6mYhvWvojemS1DlxazEvkXBZv5XDymt6HbQjGEHSMIF8+TDmOEYzl6jVUI12olII
d94QGLYlFMpKQWhpE2l0UDgHZk97cObv+0TIwnDQNEesW6eDatzwX3v35Hv+LmdaLq/Gzx++psQG
NDrAS0KCOSfUxUNXTZ4l+oQ6SZO9GB0CMP2Dl2zSqF8p2i58ErQgAeZTFNeYEZkW/y72kfvCa6jK
6wyhyIcA0VapkGB9FQ4K8sOW//32ypa+hbfIR1cn0g2wgZfmGqkq6LmjkYIUkzreafUuDQ5Zpvi2
HD21jXm21C1T1ZvbZq9PEKIadhQwPRPC8LZcWi0LoDLa4BpO4nY7L5VaEDRE0pZe2mLfbXUF6XKr
7Nf0ja6vJ2Y1lNMIYZhymxMNVZY/ZmRypiOX0bDPJSBrUeidbq9toVxzaWX2hg0CoJFMTU2nKfzv
ige3uhQ88z1sXTPbK5ULFq/41L0oHlNrvgPoE7aK320Y7PJ+5Zu/vkv8Evwr9RMI76jgXm6zIRSh
IDae6eSMYCbBPQXafGBgjLlB31s50uvX8NLWFMy8u7euVRWtjt92Uj/8NJo9CSojefFjjrb5yve/
cGknWxQDCU6YXp5zgjH7oRZaWZqONG2p0AavQVT1GzHKo23jlfR2s1K+8xK9h5XDMO71Iupebp/y
0lVSCImoxQDYBqFzudw+yhhp7ioT0owWMF1dd+AQVXXlABdXCkEoQ/pcV/hdZ3eJgVcVbfXGdLzw
c5/ntp9Aa608JkUKuC05hG5hjx6KL2t0PEunSTkExhYycQ2Ux+XyZAPeptxjh7MiKU60X/snzRPv
Db8X7xW9E1e+mSVzqoZ/fSPQvxJEjYTKSuF3Nd8eJ0F47MofgU8iIa2VF5aO7b2h2Sto9Uo2FMVg
Om2Sb0gmQ3MNZb1kgbOapiCgvKEZdLlzgVl2yRDrppNEbr0Ba1Rucglm4dvX7/o1B4RFW49xXfo+
Vxydba03fVlWhoPqXNaLmwGty3iNSXvNyOxtyCMLhrSgNpwQmoiqFScK5v/ayPxElCY13bxhJbG3
kfMH4DHbYK21u7ASqqakFROTjoy05eWhWBL5oDxAEDQE3rGLXQZnok2hltvbp7LwrBGa881Qo3sb
C7o0U8pdpwVCIjo6IzeWlz3mTOir2zJWX6b5Eb3qVzAtC98NI9IA7MHC8u3MhSeHdExGXA8AQeOg
a1+MTaaUthWuJNhLu8d4CuRKhD/XRESp6PXNkIyiQzzWHs0g3kZM4ez9/uNoayT+cAP/C0Ekkrzc
PwNZErGW2b9Qy36UerFJfetTW3YrXnVpPTTqJh5APMhVaQ1cki5nLmaUKLN9494PPzfa149fhWlS
cCqScBfUyU28ew79PBJz1apEJylqeyghbmh3bf6nTV/M2l5rCk7e+DK2h7t8whoqU+WU+PrSWEqg
DTyGa+A91O59XWTbQtehhbtbk8hecG7wpE+0qbgdkvTpPr5bVSh7oxgategI+k/V/dtlH85xWci7
vz97dipJhsu54++Pw4OZvf67v0/AQJ92ij/fntt3v1+BjjfWC6hiGlRucZoMH0ZWebx99EvXawKS
TdxqJNPz0KDQEr/MQzC0UfYnVopNT9NcSn/dNrJ45O+MzHyzq0nMP/syK2kDBLDbR+6xp/mvivgj
gyXjtrElN/N+RTMfLVeeF7U1MF2wVgdFfk37xo70aKutIcaXHCguWuOJfmOWnd0vZdARpOToHFhf
Mqbiv/Xjs4pJfZ+s5cOLV3kCsULLxyczZ+NyYXq1lMrCV1c0fUZb/xf0l28UXNwzGreM4c+OSNU6
adQbLnOaJK9yrT6LQ3GHukzsrY3VLp0PFZupYDbpXsx79L6gjYZPb8vRlX2i2lpBXmVnSB3dvgZL
pzN5Z7qg8IfRe7j8+k1QNX5C5ONoDSWThxrJOAqPEmrXoujbnboSFC59RzQ8JyQ6uQtlk0tzeRD5
mUIu7BguLPI0I/k/uyz65/aiFgAOb1A/XhtSe9q6M0+dhKA3NCOYGqvFfYpETwArNIMl5r7W7nSr
sevAs6Wyea4z79yL8dZdky1d2lf4+a1JN5KG55zAymUIIyjho3YG6ErU5ltmfpq0pMUBTp9tFj/d
XvCatdm1HPVcRxI5AXuW+Hap5rvKEzubSo3p7SHi3QFtyFai1SVnRW0BleSpxACC6PIkxTSKS6nW
CFPcg8pQkNm1B0iLJsboFtDxx9cHwTGZIfcB6MYsAEf9LmqZnoeoK+cYe8tpKCaY3rCF1hh0lq0F
a3DmxeVN3A/0qqnszS2i66RIfcZFlYEMygnihmlhK8mRUiZB5lpjfKFNx1sP7IVZnknqYw6/T8Yg
s7SIzkRPWA4Ghm9D3dTml06StoMqI3dzpAPSBr/qZsUBLC0Ul0leiDwQy50lvTx3jVx1pTQVi0bI
ITPvV6cLm344EAvubx/j0tc/kdwa0GZM06qzp0DyW6UZPGzphbtzI+1bWuSbukpWruayGXTO6ODA
cjOPaCYRkCGSmGWwsielsStOr4vXtFmW/DMHNbFu4ztJ4y/vP9WuQiBKlJzOKzZddPBgZi/NT2O/
ggFfeNNgSwIKOLF4XnO/p3oOE8oUqMMSPNo9DZqjnFXy7vbJLKxm+oankgR1CSYWLlczqtLQZ2kP
r1+T9DtPUaudMkp26/VwoebCirtaOCASD0pYIFnfEOCX1rIu0xS/I9BRw8+hcT9Wz/l4uL2gZRNQ
RXCzYRaYP58u2UzjNjyfMRAbW/T0+xQxv41fVCvns2Zo9oD2ZhXlBYt19PxvEzi5/zRoKxH0oglK
71NpCh2Feam6psspB9NahjFlzPqOx8VO1zZs8Z4xMAN/AEXqq7m0RAiEwO98yVEkt75PBks90Sd7
uX0qi9dsmohRFdyAKM42qwOWrkVSLjmx2tXb3NWijaBq7rEemSAMLOCGt+0t+dUpFITjhXmja9jw
WFmdljWp5Ihj0Zw6QRi3qlaEG+owIoUcwd8ZQaIdpKjgorchaGhJzret0K0hUJZWPlU14UyGwpX6
4uWVr62AgEQIiQdQ+vbk+8pyv7XpVhea59tLnr7UWd4It9YEsqGzSFN/Fvr01IxboyskBzCMreVH
d+BBRtnDyPO9qn69bWwh7pjaugC6lEnUfq7Pm3vd0IsV25sljOA4gglyUP8xNvnWVL415orbWNpD
vDneCcjeBJea7WEd4iUTltZKtmD8zJMfnYYecPovPrd3ZuahW9xZjPR1PP2V+dLq5Ub0XxNrZSlL
p0Q4A/PQxAkKHdvlUkbLLFoIzngJlVzejowN7DQ9UU7UmmI7TXLvcURpZHf7tKb9ubgaQKyIZIDe
0fynaTK7GlUQioyGmZYjj6Mtu96p89rvdbPvLevUqrkdjL+7yP922+iV86KEMXkVnkgQN+BuL1eK
UKXalq0sOEKSPQrFCfa3Z0urVvhir4vqkxmgdFOre0pm5uFonCeCpbqCEyfFVrK+6L/Vwi5A5zPw
4U0iVac+XSnULawMT0a3C+FDkPLzXDCNRnDKquifIzATiCTX7YgM3MpFWTMyWxcEz7KSQOl79vXK
1inPcOnzlSdsafPo4AKLZj6KCspcZ64NYktMDVbSpQ/UW23txTL+ifu919/V2V8vGdCb+/i1mGqq
4OAQ62O0dVr3u6oNooN5Viejf54EMAOrtJnL2vTtyqd85THI/eh2wHw5FR94Qi+tdJ5Pmb7W/TMh
1kYQIztHRkxC1679e/uWX33Pl4bmUbSYmrpQyYp/bkOXxOQlCc4uzELgHMU1SMf1jSBLZyxkwhGy
pisHD99Hppdacg64dsV4qGMIVD/sA/nD743MjqetVJLXESOC796JFhaEao/u9+1dW1wKU5tTVINm
wxwP6Q5a2LahmpxH81Xtq00a36X+yslct26npbwzMlsKpK0RpRwlORseAImk27WJsS3z6PtgtvdW
mEh255a23Kg7fwB2pJQN9EnFGWDSpi9z8PlrqeXSqvUp/XnTt6O2cnkp1RE1Hl/yg3Nv/ShFazN9
XwXzsh/f2/dWpJmVyLeyqgyCc6l/1arcTqTPjbwGfVlbyiyqmRR682AyYnnPgZhvpKHeaoG34p/e
+BcuHy6Kh/RKafJz8ampXK6lkoMgKxMxOVdtjNYxAoDIvkSqTcfUbKJ7scl3GdpizFqepewl0P8o
cblvq2QvASaL4j8c7FGs1JMc5PZYdtvbO33tZEidaNfxC6k7Mqd7+ess0e9ygBzZOVcrcHzI++0b
VCY3QQ3T7qA0weG2vatInR7he3uzkzWi3JMiw8/OBfgDday2bvNfWpgdaxQ3cEh2UXbuI2+j63+C
tbjxOhK5XMLsVWtFd/A1jSXQB2qbiUQFO8IfSX8qM31LOWmn9ytx8dquzYOfKCLaz+PsrGQaJNT3
rSGu7NrCx3BxLjNHY3VZmTUuQiuNdOhHyxm1Oy0KVqBEi0bgztWR1KEsMJ+DHLTA9+I+z84DtegN
Da/vbY4PcdPyz8dv2fQ2kz3xwdGNvLzVUYB8iDEW2Tnxx4nGPAjUBwYn1tAQCx+PwdOsoCFD7QEK
j0szVQ11dkAscI6EXZKLT0Um/lWrE9DOtfb6wgVgz5j1gHyTqux84irtmGhr9TQ7W2OaOa7uy3sr
qL7d3rWF45kaOJBOUBOdSBMvlyMCpM7VRM3OoehVp14qvZ/wjIZ2Tc1jzfkubd17W7Ot6xDIoJ6G
rWD8KhblSdP+6XnJVNhzby9qIT6cOkUUH/BxNEDn/Dh1O0Ca2ep8O6gQx7yjmzFqDnlZbhQl3rZi
sskK7zH2dYgUP922veApLkzPNpRMHOFD2eK+T7Kb3Ep5GxPA+dmujn9bYDkR9js3Afw5t+0uHiSS
i0w8EmJRc748SFeRGWluuf5iZ27d/GsT+lBZGO1aGX3pVpLRUqZk/It65Wx9oKuQJGoGLkztq3dK
lvXbIS7WaKOvw1MOEAqZCeeIkPn87stmqUWq6+WEHDQhhMTpjeaBMsKvgDEp21LllXRscfeAM3NV
YOWAqOBy95SsUVPF4NTMAO2vaBiznRCX5j4TfXnloJY2EFHMqaisT6zI89ggajS9VKL8bBXuoZIr
xqhcraEh//H7AIaB7xrgFiDfWSZBNTnhF2T5uTI/DXqx9QntK4Rmb1tZWAzZ5IQzAZRBNjad47us
qA5ic1SKOj+r4kGWRCz8i2CFTHnSsGUOiuR1djJ+jbKPX7bFOQryT2YWO5k//lFl/4+WKh9+D5me
BgZOqAurEK2iy8U0cRKlkhUk5zB8FbIXpJtV4+n2fl3fs0sTs8OvE0DebRYmZ5oXfRvYoISl9Ott
G9ceCBughKlyQXJ8Rfoy+oHbIkmQnJEvOLm6U/hfi+7e9J6RPBMRRxI/fNOAdvKdQsVEZYi9u9w2
OeIflcLknFewiXu6Ewf3KoOxt1d1vXO87RqTuEyBvBm6tGKGmacLaZ+c+17d9cNzq6bb1cLC9dZh
BOFftGupLPDwXhopCpxaoZNFdsW4yXpED5BlGNu/gd9vGOPJDlW2RtF1/Shempz503qQa6NpSSlD
TdhI3TcDqA4H1a3VIhf3z0IGCU5qMIHz9wF0QaD3ooydTt0lQO8tJkpXgXQLq6H9SBeZYI9+iTa7
30PO4xDpRnKW83iDDhgpRkJ2Kn5ePaprz4P3fGdp5t+GMRHzWsOS1bwE/b3VrTE+XBsAlqHgcJg6
QtZzXi2TTUGicjG4SAYdEXPfD8EaRud6syZw/YQAo7IKAmzm2qLUV6S8yiwHpdZdJHxDypMhvvQu
lfOVT/R6fG8CZIBgYG4eeD25zOXFHkYpLxWlcGnX/k5rZku+US/ej4Zry+gzj/KxFe4YoxPM4WdO
WpzXZ688KXWwQ23ho9/xm9gl1VX4YCBJnC06D61mVNoRNpTB7M650UJ+21HPLS1xTdXh+muGdgZP
Djv6BLeyphN+9zj5ZQj+Lapdatb1ITfJqiP4U/30VU4BECcDcg3yUym/fHiBbPRUQEZsk6HO2SvS
wb5SkQwITq60W1k5B97XFE2l20amP3JZYCDDYdyQUIX3l3bG5dL6zFKUrqZ8V6ju3oI/GY/oDdZ+
8H8glXHb1v+Q9mW7cevatl8kQH3zKlVvOW4Sp/GLkGTZokR1pER1X38GfXFuqli6JSR3PyxsIIBn
kZwiZzPmGNc3ByDRskote5NgwFIuRd/hzGr6NItB4/Sr8F4r44lWztfbRha+NlwaeLbwXmEuSOU9
qrqqRyeLgsXe78hm7j0z0ki2xqO9sG0BokmAbIBRwqytshSzEGyeUPkEzOYeE/efrPZTbj8ZZX+y
p1+3FyRvussTQnKI7hl09MCnixbl5QmZJQExQaKh0uT3m5KAdnTeJ1a7g9RNVDTvq6qL16cEexjR
lKeEr0plcxIE4etMgiy2k+lgkzl2Gu0uwJD07WWpOyhLn8ivMQMoFR7xfy+Xldnj7GVUoEqXlVBT
azW2sfyy2um1hjgWVGJRjt34yxoChkdQOQC0GJgC/PdD2+jsQy7ztLCRrOVxW50040W2FLr32+tS
/Q8mpJiBJOVDi+uq69MmmVeZNKMx8UQKTtP0c+qUa0N/15sHQTXJIwFHh/im2kPIBj8P6NTROAE8
xkffNvHM7dQPv+ssgV7UGuJDdQm5Jsw3ga4FQAwPy1LOqrcq3QFvTuy1qDHmIapvmffj9r6pd+yH
DQjmSDUhuLrasPCEn+U8GGlcQVh8Aos/ELPu+IjJ2HAUX0oe9vz17y1iNg3vB0JNJFJKKW4GsV/Z
+LSIG2785iKbH/PaHh58t9I3rOX5kSTutB/Z0O4pa9cYUNTPWq4XTwnYOpDlY/5c8X/Q/euc63kR
2wGmofPOPzTC+d75w0YM496aT6uBztIOA38Ekkp83aDXUl6xkXd2ZoLaJfZns91gZs2KkqHb2Trz
wkKjeeQUVr0tuQ6NFkyWr3zvV5EDFoycGKBEXGMoeamwOU1owh+dAqoewkeAmjG+dyCMBo1LlCW9
dmj2etewLTUbcTCaIB/DdMyDYzWOwgort5q24NLun+suKe6yktfPRalnj7ddYuHjxbCnJ2GaH3gT
5a7tUyfJS8so4rHw6LbQbP5aOBpfqRFccXJ8bIUUc8E4PHBa6sguKGIq32B+EScvdfOePwBLVe/d
LyC+Su6pGTVj1LxZ2uH22hbuDImnBaAKMQw+MeUjDqzEN2cDx98Y77x/I59M7VR+zl9uW1lw6wsr
SlRmC68u0bAoYlrdpS3kUZvQ8L6A64Q5RaivUTi4ytv4fzbyz5qUT9ixOsin5FYRd6UzRoPJUzAh
OPo2KSzwhbZdurm9uoWLEI18DJPj0wWFgBpc9CmlAJ6YRTzVYMfCe38q7ZXG7dIxYVlg8ZBT+Phr
l3etU1DR4gsq4lo0JIJQcHCPRIicKqPwHmuzgEwcz1eexaVDA4IAlyFCaRSJFZuo5mQdLeGPInmc
tkE4h8b8m7D3/O329i3cQKA0Rw0GWYqNWpJiZ/IJ0z2O1LvtNUyTpan9DLGC9r5JKradBs05oipJ
Pk219guIvLXezqJ1ybwn82SMqyvOolHMV4JkoYzZSHdgWJ/Chv3wGLCffNtDcmVuyWtFVzxmyUMR
XKMWGKBsBez35XEO9sCAkXNRbUigS4/mHUjOE/7Z397e2SXHxAsNYWIE86A1k/9+FthUmQMdMQ4z
RXdqQW1gpffNWj/5Azt+HonKrw260cDPyHwBiMlLI1mf2kNQNlU8NY9ZBlnHVI/Alpm3T5Ye6hU4
jupdKdBIfuUJlCqbhzoAk3yw5W4aDjl0YBILwMrOi6oxe2iH7wY5JD05NfNalrq0G+c/VH5jZ7sh
Gvz8Pm+r2AKZIDqh4WztZlqu7Pn10SLJALuHJ0cVQGqveLMu2DRMFOAas3+hzxby39koDmARXXsu
rpcj2eTxKoApDXP06ufZMQFgVqNX8QgxXAPMHJrxi4k81Oc6ktPmzgAQSUdeDPrZ1zXk3BTwN+i8
CmdHtP9uO9rCMy4JoKErD69F3KQmcdWA6YzJTQDC4DtRbZNPBYT45v+y8oSHe0e64VDOJsVY750/
/tc42ROzeDS570O2u/1Lri8t/BCEvth+GcqrKgls5DkD31kVM0r5jlozXM73eGQUQux1J7e2LXGT
bVV1a+HwwsHDskyXpRI0+A0u3cuai9w187yK6axB2XfPRMSLsO2Otxe4ZAasEMBuSuw/6l2XZkoN
L4Q+sirWnaJAEAxOYbu+5wWJsrXMfGkvXQSiDiB5QFsb8uo8+2CCCeX/oMEHM3JQhzgAdYk+tpI7
ULQAW8B+OGsq5wshEKD3eEglJR4gsSqicfaLCXAQUsUFOzo622nDm4eF5a/Qh7AgulzsC5DBpbFj
HIaVAdAraCzu4XPbavKOgZikA3qtgsL074DsWwP1y/RHwbpNkoWsfhLj77rfpWsKX6t2lQsjmZuc
5jXsBr6784ZgU7aPNTkapwB+VFvRLEAsNb3WYI6+7UlLFwjkMtEpkg0WVAkvjzc367nqJ45PReN5
RGiVo3WJ8oHR1mutjyVPQtcMmEDwc2ObFU8i9jRgaAbafZkDNj/oDmh7gZF/8OIP864Ounybu54A
z1HFVj6XK50ueaxnplVxqqFkcwG8aRWnrhNZ1H4J3Ndu2BlQJ+3t7mh0bgio0wwCr8/BtEGqMYyn
zPw28uI+cfl+6h5Rpz2Yjy5DwnH7AK7GstTfphy9Z2eWh9lzHH1wMr1NaxxSAjS0JCbZpdNjAMHk
CPKYYxDdNiy3+/LJxp4gYUfdUsIcHeUO6XjnBhodcFVVe5HVUT09zOWuLqo9CRmogvjcrli89jUp
PYGjAPYMdRa1XQhO7dEUIH2J82KGpjNP7xIQEIUaYYfbS7u+Hs8NoU6qODW3WtOmHcBAvX+XUO9b
ChYQbvsR17e3LV1nhdKSBB5Cjke2Iy4tgSp+QOqKTnUgyC+k9CLqi5KsBIoLLnJpRXGRVriCdG4P
2IkX4IXvQB/wFjAWIYyOpnoOicO3hgCDr7YFd3AbNo69UhBZPDqUGiVZKqD66kSkYw+zNsod9YIX
VMe4ca+bL7e38jq7wSLBwSl7CA7yNrnVZw/NRC2b5UKHic6B830z8s9BK6KMn3xQv922teggZ7bk
cs9skaRjfpPCVgfqAms7GSRK2fYfErbLJSnBpp/6vCwno47d7N0nOeoZzwXKBpq7Ohh//TFfWlKu
8UnQsmoKE8gMUe+FV93n3shDKJSFJlB+fbVLJuNhstIVtPfamSlXejuAeb9wsUA+2/dFYh+8vN84
wwGpDTTbVxCPy2vEteFBkgrAeXmoZ4fWGmMK3KADY+N7kv3nQM4R4nHwD6PMIu9xNIYVL1le3R+D
yvFVM1rRE8OmGs4vyO+1PovaY2I/uM+3vXH5+wbF1/+uTDk9t8czTMDYEudZLL46mv9l6rZD/jrx
fj8PhwAxXkDFEWlED12VFeOLV9iZceUM3SIoDKQITQzIZhVmTUtDzaEoAHKAmsLUnb57xoQaJxBO
3janAVicLJZ9S1w337hlXp38TgO3lQY6yZVfJi/PyxcKTi1HuyQbP/qJyo3gWGUbZBMuHeLvM/s7
5H6tZIzcz+0QdfoPE1L3frP/J5uQowYPsC3HUC6dLCig89o6I26G3aQ72yT43rPPpr93rWdteEnn
t5Gt3HtL+w+mFuj8ogqAMQPlcm8Mo036EnfR3FSPJAjuO2Pa3l7V0peDUjZas7J8dDViOujFKIbK
h395hw6f5lDeETFEg/5YJkVIuldmr5SNFl363KTy7VgzeCLzMsE+iu96N0YGTxDpGWCRD8A1Xeog
jmw3dgDy1OzZb5/JlPwtRw1oKaAF82fRykcVpCzrMlsD8tTeed2JUoeAy6ENqVfeoVyxmdc4HeSj
obqrCdQmEn7wZDlqeGPrKC+6CZZsFwfRJxEpD6irrsRQSy8XBl7BCQZQNSqBStQ2zlXljz3wtKPz
H4Q0E0i4QLImdda+A+l16mI+FoI0GqOvaoap9ymZ0UZCYJMWG9/8HkSFUUcGVJRBkb43f/X15w4M
vbf9dKGCgCwEqSueZvRdMLx0+fXpk91wbbbrOP2qaSf04sow/6KDFKOqNtZ+MsaQ/ZdkO8b2bIpG
e9OKldtQOoW6bFuWcDHAL8usyhtjidEaoLHYxAXi7654yIQdQkk3KrO9ad036Zps7pI98IEiiUet
AseqHGc5tE6vpVYT+2P3UvMXu87uq+J71RBgOIPD2HZPt7d4yUkR9SPS+ij0q3gQo3GaOqgJi03I
JH0azEkci8E7FXwyDrctXQFk5QcIsRaZYqBlgiGqy8M0+EwrH8yxAJf/qLU8SvzveXKfJx5k3LVd
w5xTXnV40Vbu00UnOrerPBut7c9yiIYBxTXu7HLTl36kBWC0f8GuGuBlZpDsSb+nxc54BuO/Wz/w
tIvEmivJG05xJXR7QWmHCfJAshVdLr93c8ibDvgZNBg2GOjOIaZtgE/GkgIb9UpstHTfgoEJihVA
fH4Mxl9ao1NfTu0IazaKQYibUanPfswOuqTefNRz8CHO95qPaV86bSenOHTMW/kJC+uVnKiA/+C1
RqNW+XapXVSlP5RtLIZn6b4QCJmOxHjIQed527MWPho0qfDNANIkmaDMy7VmNtFnyBu18eB/6rRx
YxX3rd5F1Xzi46Ejx9vWrv1YcmcB7Q9cG3qkqEtdmoOAFaFt2ZC4SF/Not/Qg+9HATixC9MLM6g0
N82nxFjx4qsnWxo1TMQgAFogXVZ2M9NoFTjdQGKd6nQ792YVaxMA3l7P6X1VmnWEyToaCat9aOmc
rdTBrs4SlTdZMAHlmuRFVIElpEjcuR7lIGJR5vGAScKI2mWyDZjHT+mQSjVMUa7Ee1eBEGIgqPph
7AEBH/BUygeTj43tFxXwRrWpRywxfoxtvzYesLAwAK8lah+Qb/Sa5b+f5RAW9f3ZbzD7iPP7nFks
dKdHdI41Zj8aayLRS44D6BR43gwEXkhalAuwF/rkO5WBXcy/ceEi/fvksX1xl9JNcVd282Fs3lZ8
Vf7Ji0tH7uGZSeXuS81ew2Ss3MNmfMaELhovXZSNzsadOoxgIp3Oup1Ixid9hKiFF832W0np/vav
kAd19SPwkMtJAShZqROMfZvPzWRik1syhUU5R5n3NIOn47aV6ytPrvXMjOIvE+2qCoVrnGW7N2sO
quI6DKDtbGRP2ebeEJuqfuZzCPKf24avQjDFrnIf1GY5aKDQx/Sx+UZ8qHGNdjRkYcm7la/w/7FC
DG4DCgXicEdZYTDraVfNmCSkPmRAsgZk6IiBsiiY689GbmQRwOQ/jGb6XXdZGVl1AHgMqb6AS8p9
/Ps1ozjjgYwWtJJX43yUk7GaGNYMDMbJyba+32+DYQ61FTtLdwBICcGGZXny8VT2VgSQe2prn8QO
bdq9qM1v3mCzlYvm6v3AAZ4bUS6BvKyN3JocLIbTN3eI6t+NTaElAQaMrNm4jViDBC55DK5SBF0f
7IWW8mCJllrZaGJVgf5Ipx+B10SeG3Xm59uHdN1FwMI+2HcwyIWXWAUO+U7qAv01ZHHdb4i3R1k7
yvNTr0O34/PMwgl4x0cTEwG3zS5tJxJYiXnEZAOGUi/v1NTOqsoBh3VM9QMZdygle794Eul1ONR/
SzqLXif6qn9sKf4xCJLQrIQto26iAdS2q1CoJQ88t6A4R5qM5jROsBBgtErDLFUhVmAcS9ej7A1L
XklgDdRpkwKyDv4kTwnzadHovjpOE1Xt3xZsPzbqjxHlIdBN7mi6hmWQ9MUWyJd0FmIGZnv76Jc3
648V5eiLJCiqyZ6yeKZOmImn1QrqmgHlvBPbrTGVMYM4wExBkvrUQhv+/28JynlbvOuwBixBePhC
AkwlZitN+qWv30Qwh8sTryECq8vvQzMMQk0fR8EML2LmtK1yfxu0r6xZOY3FD1FmzpDaBdxDnS3q
HTAUsFLOe/v2EUowXwProbWecasjuzHuezodbu/doiefGVRWNuiTl7tIWWPDe0kBomD8fnDXhgGv
uArkN4+YUIfwCDCmoOe93D/w9pej2bpZXEy74Wn+XW5cdhckp7l5cgo7nqyv6K/TB+13ShpUnTe3
1yjPXw1mzq0rLt6SAnw+6NDFevvT6n0MsOugr7j3h7dy+pfbDUUXBN6AA4GTRrEVkJo4VWJLb3eD
sKZDucFMnLuyoqVvCk+45Ghx4QmuUuJ0ALUxnMbKYug/HYIgP01Q/r29aUsuj7EWTAUCpiaLVZdH
VnWtcCAmkcWZroc2VKW/u9NXUKvftrKQIwFuYgG0aIPWCYj7SyuDb2VmlyawAmHKKkSMsoMCdIT2
EcRdwnnqI4uskhLK3VH94dyosjRohTmN7cJoOb2ifDkkegi06jfXeHPTaYdG3TFZo4VZTCRkBcEF
wgd0dyqEizpg/69bksfeOCLM3UOHzZsyMLkSNE+f0DkIc1B3DmsVjCuRIvnlYawTc+6oYiAbVe7G
um0ZpM/h+xbuxcxGZ0CUZuRB8go1DJZ+mr5pxgNL2MmUwoiR+as89mzH33L3C7qlKz61dNqSiQdE
YZgCvAKimG3bZjrDxpvDC5NyIZaPNmHEQf0Him4ASkE3u2Jy6UKVA6f4VoB/vELzNGlOM6B58hjS
DicXgnSeuAc/GSPBLn0sf9325sXoDeNKcg5VLlO9vjNDCK0WRR73Fsg7Szdy3O49TfpwsqFMTtmj
fM6tgN6nyY+sXZv2WUw2UPc0ZBUJGEwVXUrahmpj2uYx78aDPjxhnPN3Bg2NGsp3w0vHI2fzskaz
vbjB2FfQvqDoiqbL5ReMKcyq6fMhjx3nazAnB6hVV0Fs2z+1Y89XRdiXniuJ4Aa3AqJUVKkurYFB
PgAFYp/HdVlEI9kxkDpFjBwyf+se+6+jtQc8sv7aevcmKqJgDbh9wIsOfGZebsZZ7YF6QTI7UFqM
zXt7ggQMxiOre8/7glCgcZ2QrfnT0k11vlzldc5HfzAoegVx1Vpvee7tq6Y8dv5jUrtR4hyT8VNq
hWaxFoWs7LJvXi7T7Ptm7lssM6VZqGuvff/A2Up0u+g3eF1QppJEVr7iN7pdSy3TKY9pvS/tpxk4
zqB9toZ7Z3oAEDq6fXBLD6accP9fa8rBzQNzq8LHihK7FFvqeBz3oFirai5ZkdhnyTgm/VM5rrYh
aD1AcjOGAlwkJ+n/miRLXufoaoCCAFLPktr28mQcCJvYdhbgOrPfRPFoNe/lWrS0+GSc21CfDIuD
ALZNcPo+hIdEE0GIfFcnxb5Lp0OTzCdNtIds6J4gHvfgB+RTP0DIqhg32jztLYNtU8N/mcWDthbn
L7klhjcsFBdAynjFetbSVp+0MqWY8ecbbuxLr47ytcHTK4XGjy3+Y+XjJT/7xu0+aR1Q6tDY4Mcs
fzdGcvD8Q4DvfZz6xxFUS8QNIrNvorwCVsgaDsSIymSCwmgTFnP5ZdC8sBLd3krq3dx0yNvsA2Xa
Ns35tvOsh0Dn9wkrPgc0CfuWbW97+kLchtkTTPchLkQSoXKaNMaA1lDZgRqumQEWBm+KRSITw6Vr
DH5LIQ2mhdHjw3uOVqka6pbdaI8jCJtivWOH2i8eWg5ZuG0Aigf6IqxN20MkpfA2t9e34ATwf0zf
Y9YIE2tX39hUcNMt2yxOUdHmPdlZLhAd9bxSxVoxo0bYU2rTVpQdMpbuRPp8I/FFHQjV/34x6Esg
zwPhDcRx5IVy5ms4SGHkgDnHLfxnK/S31ex7wR3Q9vhjQa7zzALTgrqzW+TGxVzdgZ/4VPrjjvPp
6yz03e3FLNzoUCoEDytqugh1VRbshM+YmjWR6JvFlvbZxp8Ma1uM80bk29Fti30Pxa3bJhcyO5hE
ailnChFuKXlQNoBlzwiwf8O4rYCU4nTY5gLYrKA6oPiz8oisWVOeRXRPoK2nmVncefO4T1Iv2Ghl
AIR+Ob4JB7qxkORdS50XIg45hwy8HgJYSWB8eX5tYzdmWiNzZtx8rgayM9Ik0jrtMM7GljVaJsuD
2rhG1rHoNpgIxUsjZ/pUvqfCLHnitA6qQvnwe3TmfWCSzUCLOqLo5d8+xKVPDRPCmBqH86C6ouSA
OiqPtk+RaTq5vs/rUzfTbclWWptLsTEGOv5YUT61gfWAys7YSGKLPSYld/VP0u9dPzas16LcVx6U
glwSpu0UtX+r34EnBcQKkmUFYqh4WhQ3hVCI5joMbThrfpvTp7/HHyl/X4mlPCtpu37A30+zd0d/
Xb1E5N4oCTO+agA6ATPH66vS9/R+6wUTBLTjtmE/S4Lx1dEM1kj0l1zu3IgSonVOWdROA/hcZhxR
UqXExvf06Iv329629BGjGwr2HpDaYQxeMTNBH7MqBNYy5rHLp72eaqEJQBWm/bR8LWL5wLdd7dyZ
NSUiJNQTiU9RXsvJAI4YI6m7zURSAzOMHaRNhdlvS512X2qMWc0e7yWyYfgkROVsBqNsN0M1vPgU
cuK3N2HxQP/8LBUi58+89gAVRNUvS7VowDDkjnKdr1hZuruAjAEvM24ubLbilr2oxq4TDCfa2J/r
gu60MQkzcwhdAV5mO2xM+9StsUgunC/EHjC9hDgRdHjqNLvREUOWIHBzQe2h6+ld2zaPQmAcopOQ
BpIebm/lwu11YU95FDy/HBljsIdTDgm63V56P7F/uI8vrCh3JMFAY00MWGmCe3uE8PA72JOEu5KT
La4FVxTQTHLnVM4xG8yuVGcoXkLm7lA4+dEMdX/FKa5ngwwQWkMACGzWOrjhAmXDBJjDXWrjIm5z
ke+qNDu2Gkkf267eTnlmhBmt6l3t1e+0pzTOXYZKsZV+m7g1H9tRrGEMP/ACyieK3wM+SNCHYQhA
LWC4qZPZZYHnJw2Ku8plJz392dDkW5bRXUDc0G2sPbWqI2buMN4TIikK/WIHTpi9R6kk/P+h5+6v
20616MSo4UJI3ZGzmMq1AanMptOnAI9VU5/6wjzocx8y4hwN0LfzvN7fNude3+94lSRfFmAqsvdw
GWQYudMlUOBA5AbteczNDJvC+m71T7etLFw6sII4DagyoApUzW7W2nYuZpRAodUtoHbjeBEGLNdq
jAtR6IUV5X4HMMWvbBOEKjw4ef4Q2a21T+bHVs9DB9ybXbYSWCwf1Z9VKUdleW2OGDtDicbp7nK3
eaHFa1M86i5onwlfiUBvLg6jukogURrcRmKOamZumZi8p2EGXLn+XdQP1CTRaor3wRpw9W0A/IKn
H3JTqERdOkZv+2PNGewFXZpt89JjkE0hdTQxqoVTX+VfBLhDoANFiy3LAWxPffZ9tNoBUtqZDUav
NgHPLrbe7tj7NKLimRIQU8xZX0ZwuiCax+GnU7QQrjKqrwTMSxuvzJM7lIv8sCUWCJHolKDSNmfT
10A0SdQbKXmYh9TYQPiZRg0rQF/JegzPBGMd2aM7xgYB5tUG8fvWSActrGzuAmtqWSsX2eJHA1QH
ip6AyYA34HJv8DH5AmWCHAOcT0YaW9Oh0HsoNv3Lt3lmRvFnt++4W08wk+bJllsvfPCi1Hwc86+3
v87Fu/+PHVVowEytyUpM2PGgHTJm0Hm+r1GTu21k8WNBTcLBxQaAoXrX2u0gOgz0ogzHn4NCh6iG
wKSCH3pv7hqcctGUh5l5mVeD7Ug5ngIwQC2DJEoMzhULSIOq9cLSg/Rbc2Luv9xsSJWQh2JmHKi0
S1cw575M7AFlfyEQtbbU9iDtnLzc3rvFAzozojgCpOlL7ukI8qvxU+e8OfWpycjK/bK4adBkkrKW
PgZKlU1LkWkjMEBkjAE1MvNwLowQI8lhrcfDmrbbUv0IQlOAFUP4BAGBo7w6aQPOmBm3Cybscxv8
RvMnb2D6PoXuyiadRBahEX5v+5O9mcTYhKNvNP/g87KWCFgPiqmoJ12em+uTpqIc/RKWdpuKuqFX
/WLWyrktNb8x64TdhAwVGn9q89tiQNUSkOTFzXBX6Jj5Q7Ybd93jKIqwNBnYdzH7VNuRhQ2n5VMu
/N3gdOHoPHrQn/t7J8KFi94zgKny27hcsahzNxkJfosB+scNwmIW1UXx0LdrzBhL3ooheuCJAsyd
I228NAS6wsTEFHgW97P5NidVsLUyTWwyfBfb20tayDLwOElCiAB8bdcw27obSeOBaiyp6UvfiLiZ
Hir9SGYzatvvNXnU5jUhtqVnGDv4IWQsSUCVXXRGQUfejkhsaLorDzyoQowGTqkZJVMaJmsgwqWX
5tyc4qak7GqTGwZSjMw7GkH5BaIwqE4bLOR6dvyH3fyzNJX0vzdr4Op6LM2vvwL0FpIB7BMBBNpA
gfFkkXmjrzUQl5qmANcixkABCEBl1SerjmX5nOnIOsadY1DIuKN19+wb49YPyrDINwQa1Q8sW5sN
XIpHMTgNGkE0FCTW7tJFK8N0eyiRIMhmWfqOgkEXSXmkf7hjzq0oSTAYfuahH7A6cJYcGmvTkHw3
d2uUcUsucm5FSarKAiQPAgLosWdOr2YbWuZ8wohGlNlr/ZGlDxudf4wo4FFF1qS8dS2cg9g64t0E
MfGhLctfAC3pEahv/6FIgUkExFcAuOC1VkkkRuaXfSIjH3f2u205U7IpWrY2vL/oBX+sqCVkc0o9
zbKRlWjWG8jKIs/RVu7cxQwTLQvAf9Eo8a9Yw7sqoYbVobLlsG3g79NuV7/o2ieWghbiLujexHic
/gMyzpm+52kVFXNU1kezfbz9ZS+97SBjxyWJZgO8XbrQWSfAmjXReawBCooesyHdkfrIsk+9O+0s
soZPWnJHIDxwQ2J0CBBg5cbSPM67hqMV0Cflvm+jH2WRRlnvruzs4pLAKo2Jc0yYGirnE2edW0Bd
GkAe1PpnPfac75SjAuP84Mnh9u4tuT0kJMF8AeZHGb1e7l4JlS9CJeKqGvmzy5xnUncHR3v7Byuo
QwDCAVgUhtcurUwEf7UDKjwuO/BHILEaPnvTmnL9YgUG043oOn0QFgfK8yUGqrdjgT7GyLcMJQ2L
iY0TfKGuH5VVEBbTISj3LtkD+hpW1knTvd3tZS65B1hQwEAKaI4PsuHLZVKd52Y/YTM9nguAvoId
JGamDQbgeZhqKVkZcb82J1mtEIpITB768squzkJLyiZA5NyNLOo7zHCxAbKz97rTrLyei5ZwD6PR
4ENmypNedPaNzSLwUsaB1+gHVFIKAeyxnvHtCCBM8rcKI6gO6ZAxwSgMUGUYB1SvfF9rqtZBrE4H
9KRzw8oPVV2ClM/NgtD3qL//20O7tKdEdLPk8W57gSaGBhBZ8G5V7/D/Vajt9YcmzYDIDfMDyA1U
SrWOs7TubeBCsL6f6LA/Vm3xSUuLNcj7QkMIZHWoEuMdwxViq3NESeWXfpViPUZRhWZKIq/UQxeB
MEtzxIygRgryQ9ECxNH+FM2xa7zt7Q1dCHzwCyQrE9ifXeuKTUevWhviavCWItt2vIEEKsKtfJOy
Ep8kCRObRD0kamy2dVab90vbDCkGZHpyk6+EmR0Pq23GDpUkoW0dfvB/NADHoaoD+OqGTL/HacOc
PsKQtYWdEBRzFckpL81vK3sgg6zLChOqwEg0gYuUc4eqBqwelPWQVDiFtOoAibOjFiTVI93KJqCb
nEQPdWoRk3kl0V08fVQ6QdgAIl+gMpVMF4LtQEtq+HpszQl1/hvkL1tCxr0ZjDtB6vu8qx6LbGca
PYwXr041rSlvXD9eWDlSJIkVRP9aRYTypk9YTnQkn9PwCWyxOzNof+FF+wa25Pu2t3+s7LS85a52
GuUJ9EBB1GqZyqUrZjAoBdB2jLleb4CvOGXakIZT4z87L34etfo3Ph4djAeGVP912/biUmUHFIg9
fNfqWKCHKz1JPAOfGtn4UK0G4wjEwEMtExFbayNex3OyrfDHlryiz67g0p2tdPJsDJ4L/3cX2GFm
aM+3lyN36mongXSUNInYTLW0NFW8RxqLk5vxQFqdtvXHfd1jesJ4y7R7XxNhXf91+IFVYfsgj4W5
Ezjs5aosd550Mrt4WBx8H+4r4OuGKTa317V4TGdG5L+fbV3O62a2Gw+hcBnU2zxw020f6OHc0jxs
vI6EnK0SIy29mOiJ6x+QVRMI8EubPIfQnVY6eTyaXyudhD796o2vNfqff782DOKizmOBdQ8R46Wd
DOMhjcnh/SNWskGDuI+nxOmhM9dnkTnQ/wAtNVZsLlS4UN5CbRjzFfKluQoHEtJPZQDU4QB5lW/j
9OgSYFSyNLKqIBqLk8+eSm9lNGlpQ200OKFRBDeBd14uFOxvfW/5Zh6D2kHToiRHcUl7tOs18awl
Zzm3ozjLTF3QPYMoMe5H/kuvP7eU7INvGO7aTVoSrAT60gvULw5DqGgly0KP6yunBy1hc6yGksZs
fh3SBCS5Y9hon4V2MjsSTePbbWdZehzPzSl72OBNRGO8AgRwcMJ6ePIxJrI6pbZ0i5wbUTawDaAh
U3DZ4uwDgPEfk6HYGOOTM24Cf0uh6amvYmCWHttzk8rHVmndOPIKJtN6X/FDnn7FVGjYo7yj8W9d
uzec7/lsP93ezEWHPDs75d1pMGE2ll1BkaRh6MB49vDCG8bDLNaaC9esEVImOUAXVzIhItJXCjqi
NWnSzTXFyMqeuxiu6IowHQIW4nF/mLRsnznudoQuL6dHSDXujHLe1p8dzEPMen2nJ2IlyFhyI0xm
QaNdguKutBZGo+gczeE0nvR7z35BwLyK/Fna3I9sHlVsSK2pS7ahDZ2NhUNj5E+h0b/LUe20dUPT
WNvdJXdFFRs1bA+KpZjXubxXQGoeaGx2aVwXoU2OaW/cdVUKWeoi5NXJmumXVQp/+SfVr14OEsv/
SWkHJePoPWvSW8umMbfGMEeEvtrgXMDnyPlN+ZYjMcR9qVwsnAfJkDHU4/30wYW2aa7dS2TvsIF4
xHxnNF2kW6gKvgDyuG2HnXBXuseLS8TD/kHTIIGal7vKiDY2ZYoXggq/2pFGe6mCZA38vuSHyC/+
rxHlC7RJNqUYAkKsn1Q7i9OQe2O0Poa5YubjNTwLH9KWBZ1vIZQvWvOYjk+ooxzW/XDRCpr4cqIe
YDQ1+GqaYPCN0sJiZoC4KsMHoVBl/NQCsTbssfToILEGwBlTvhJ/eXk2TSDQc/ARmjRaEQ0gQiYB
2lC2Q5CSBcZetKkepg1Zod1a/KJBFYARQrgjiBovraaZg+qwLt9vfpw0D9opT7PAcbF/Wp5k0cAo
nI7BCKV+YOG4eCWXB8jPIbe8AyZqnBypQWbtynoC1cVaPLR4dGcWle9ZB9QZahAIYhmdjhbbiwm8
Ns5K/LN4ah4yAAwISOpu5RGQKkRJ18M/qPsduLp25yRHY/jKGjw+/PH207b49cqiroVqmo9r8fKs
OlLwEhVXtGS9oXtMS1N7qEsmtretLHoE0F8QEoErXvH39w74VhnxUb4yWYTCfgTgPailHus12XJr
6Y7HiC6E7UD6IYdYLtejw+FnEwF57LeD/6PTqLOZErDWoiNLTolEGedzinw1neOc5WaEYRQS2rZw
75pe26LE5m70orQPbDT+h7Q3W5LbaII1nwhm2JdboJbuZjXZzVXiDYySSOz7jqefL2kzv6rAnMIR
j0x3NOuoQEZGZkZ4uH+KFc1hOkrPT6h95I/aYjAaENbrAe0VdGb62ToxT6L6bkKppVrz92PRTr6T
DfHBjPX63ZjyO6J50OB3qZOHOZ+SoLIBJqiVvRzpKWfnsSriNxF/2TdSWu4ew7I7J7jYbNsTSLA/
8fhi1owrxe0HYTC6cStrFdqi2YelNz/whrZf8wx12KaO4j9jpd2T85WbFIICvBuAaG7iNym0TDVS
lHLqQ+V1T7PzZ9R+V4zocbI+3Y8rWfTCF+CB6KXixiDHrXOZBZS9q3DObNyEVmL2sQ2bnQ8ofQLR
dfg5gsBAyracR5Wj1QZlQfjH1R/m/kvmtS8q3W1vPjfeQ1FOvpo3/pB8vO+bpMZNbr6yuznzEv6q
MnrcHeJKqf1JzT6tiNK8qy0YyIs5Kl+jMkphUZyWw+RaymOoa3+UkWYc5qWoH+k4/XfKGX4QzCsA
3Km2wS14+7WVrtN61LeI6RQYavuYF6DBi+OA9/ddl6ULrtvITqsIT/NkujWUxOaSeZ2TXeAGUikj
an3vO9/i7/etSG9OAiXC5I/QEdtSw+WWk6XjNGaX0fm7PVIIyc3hT6XsH9B9gMWH8s7iPlsjhJ8w
JTi5P5Z77EGyTM9DnXo+ORa01WZzjsbI3Isekq1Q4UwZvmrhRambzwvClZ3NZbHa+bKy84tTmYc1
g/FchDfpntJCYmoFok5aAleGpyb/gF59W2R7T2uJHY0TGfUF2lrozG7sdObolLY35pei/gHMh4mB
eto5JSVBQosJFDwGwPtuuSGjJMtcxRZyQblzWsZnAXTt1O/7IB9xZGwyqGgAogGHkBlt3E00Uh0Z
jbijo5Wmn5zpyZiWYKWr78EEq8aH0j7kSdBWxylHdvbv37j43hgXH/rqRgovyJrW7PtLPoXn1jpO
qn5219P9nSBJ2DdGNqs1D9Br2jVGrPojabtQ3qvzF0i9vZ13tKxdQPOROOexYaFMuPmUcagOTq4w
PV8DUDZ8mN7DDHxr/7nLj1Hj17nv2MW7wtkBhctC5drs5lKg20qXWwkNcid1Tv0MGiyb9YtmD9/s
Md4jkJPsaXyETFO84cWQ9+2K2SxYZFj4mOn2Y9qduWtrZXTKHzzr1Dnn/75ynLNc7dnUsANs+oJm
EoZWLRCcHYrvKRI3vHCPXfWaqDMjyTs7TurZlbHN6hU5dADhCG7CiJe3ltM9R8OftjMekrZBOSs7
TeYes4904aCtBLYv+gvbopkbcfOvS1CJaUczcqmb/jzYAPrK1tT8FHDWw/3PKbfHswwlXHDkWxSk
hwK36Y3g+SLt8etjmpIi5z1xFtm5TpWHbqcop3In3uw2NZkjvXMqHmXaZ7Wu0X5AZCH5oDd/xObj
NDxGeuznechF8ntjPhTtl/s+ylLztfnNnWkpk2XNwxq2A0QlfFB7SF+sH+j5vr9vR3ITx02hf8Pj
k4vrZtPVyI5HYAHARhp/mqr1xkj7h7aAxfpbo73kaXEc+/8s7aBBUnllcrP1IvAN9GkAQwJY6g6M
+X03e/qehd3s+CZLmNeGNlk5Mgpl1QqWcEnbMwoWhxqxtd5FD82wG1+B1+D+txQ/fHsEXdvbhMya
KCGoTBGXzDol5vvB/ee+AXlQ/LtYm6BQp8HTQmGg/mgNcVBXH0xrJwnvxYPILlcnWZOCkRob4q4c
IEjKk1dz6A6q+sLwp5HlUMj8MOK9ip/ULR4hvDhtSAesTUCEjZqFqybKRp3z1xKOWRBq4fM87w1B
S9fH4BYipiMFOPzWN6vJLbfsRSt2/mQPD4r14TeWh/EFNB/hS4Kd9PbvJ/FQcdmnXTcxhlZYNH5o
tKtjdbpvRlZ+BjL4r53NDT9Ul0yxJyoPioap8FRkjAeD1f/BA+M8OTpdp8YM8tb9E9hh75fdi5WB
D9HnSyFGN4F13/9BsnxM0VmUDcTk6bbrqkAmqVgrvyf1PnX1Xz1XPHN6MbOde4k0TK7MbLZXEdlT
z2AVBZfyCCY2QDMtyPO9bvmelc0ec2ZzKeMKZwzI9w6JYr8OSTn6u+Oh0o0GqR+xwpuG4vNtsBCh
4bqylyCYCb036eK5gVFAvtpkKFRUw9SeW69zHyu9OShau+el7JLA2UZVE9gjVMybS0Ia08EwCrqU
eb4cW6d/TKw+mLrxVNQf9e5c/feBP1Eh+9fe5pjxZuZ1HAV7DnxFppIFFWUyu/5yPxDFN9sm4Gsr
m0RS1Z1WQqHHYWbPfEPvee28d3bfP41e/ZBm/70oR2eeGQZoawW4d5NOwO55S8r/l9Zc1aAqojkw
Zm093PdJVtigLsQ8BCzHHsJTGzN1VdHUUskqjVWhsvugVIdWD1p3Oq92eVjy/MBc/YHhsJ00I9vV
13Y3262GY0YBDgAqtnjrjee+6E4eA64U1u47KNtw13Y2WVPxprIfhX96l/up8k2N1KObaf5vWDHF
+50AYTxiE/BTDcn7bCl0kb36PAFctgtzv9UqDcArK9sw9yBnUFeIYyztsw0tT4+E4ZSrx2r53hmf
7nsktQWPKoRrDB4BkL5NIArQSnOhmHahLWjBFA/Ji5El6gH12vTMtcfiJp515/tGZYvFlKhIWpxA
2hbKHpWhRiAgS66Z36kyBfnILNzvJHqTq73gA4ScfwvVCnEXRW264rOpvR0t9W3UW2/nxdu5Hkp9
ARIn6I2oXm1fZdFkzEPd1/T61UIga2CohOt/p+8mNQL3PINH0MHj0u0qGaNJx1Kd8IXaVfM2LUq0
PpLg/qr85NrZJj740Dl8oU6AIGcTC+rSmZ1jJPlFbZE8z8d1CtpV+1NbKrXz19AOuSAUlJLtLj7O
4eAGILTroDJBEKl9+EQXpg4MZynPqTkpQARtz494AB1GY4V1ZB6ZmlqM9eP9Xy07g5gDBiemcgwC
T7v9NP2YptHYcu2L7DfD8Ilx8Hd6N/reKFiNvk9Ge7xvT7YUDDkzRSno6smkt/YaNaqqQaMFWqAf
eBhRYHljAFLwvTbdk0SRm2I8WIyzqsBmb02t+TRoINM5XtGs6woniOFI8vawlbIMDV/8/6yIDHF1
V28N+iO5iZVOLw9uBtn2kgfe8G21hw+/8elYKZuPh8EteKrTNZjDBRten3yzIGiPXncLeFJnGBmg
dgeLCb3yW2fsfGiWvOc0tdJPC5ScDiydtve6exOR3bvgEPyfnc2GNL0uU/SVY60YjKNVJ4GpNEGj
QMYyu0G8qIEHAdMc73xA6SnOHAsQCiYzhIbmrXtLElndMnHKLTA4x/m7CVqxqA7mcXqwywQOt7/1
yAmg/dmjVxV/+JfUwBUP+CnXc7Sxbg3XlZ6iU0PGztMUpYQfCLr8xtEqFGL+PwtiM1yFIahns407
brJz+ImZ/hDlnWn4fD8AZYcdCBfa1QA7gRhsvOio/y+JAmIwq93TWk3+bL4Lo7NjgmZFEf6+Mekn
A0dD7YMZDECstw7FNkPg0cL540YqitRF+VJV+c6owE9mhe268Ke50tFqJSttjDiz3U59m9KmsV49
dBihkOySp9PsflP0Y199Nj+kZqDmX8L2mC6+1dF7JFzmQw27S6aXp/suy74vQ5oEKHTwqGpsdt+g
9Osy5+DeRrU8lsWrPlaHxct8t3iddtVEZdkRPjcDdCCCF3QEb79vFUKqAj0rIfmIjrrfeM+M1eys
oWybi80mpJJgb9tezhfNq8OZcfbL0CMOlQJ0L/Jj3ap+NmotbuUHo6AdbCnzjmFZ8ABfEvpsfEeq
vrfO9XbWaw2N1Ys6lR9K1myas8ffWKwrE5sUlg2wuSkhD2HVDSCk/aBZz6nRnkoEpGfHCP7vjG12
XuEy5KVYoDeM/JRN9aWNfKNNTpE5X2Bt2DEmuxJcf7xNKlGGWevSUEBFmK218vVgQ+6QT8XRCd92
eXnMdf14372fgfDLPqQoTy3550z95hZSVF4LCqCjn9LxjPPLpaiGoFMK7kdqrCtfSrtsUz93kRXz
1UED5JdqXX+olkr/yyx6iOATaBBrBjri4W8G57uXYsmSlEmKJTnVKzN2VdhO3yOvLRLf6UL1Yzw7
SShGHcKXIdfckM09tsmzkuXzzgtVutHQegf1DJrb3l5DgCxl2YBa9CVCUJ4nVdQ/TNpeKUFqxISs
i+Y+6Oots3YYrZG6LKQOJcx8fQWg3viq+e3+Mkl3FeBmUb3jLv2zSXx1xhRKXtpWBqBUn8LkTeKs
y7Garf9OEAc8zlEx4zIMirDQ7d5NXS9LUO7k+eZ9ytK3Ttz6fbxzkkk9ubKxSX4qKoNmmfDq6KYC
Yt2qVPwmcbvD/e8ly+eC5Q4REYAAv/ArzMsSL3YOiDJPigUB9KELcqdcH5Vxrd4ok3rRLSbl79uU
BcK1TfHvV2ukDWqZdj1IiKacTqtaPxfUlrp2/i3XGOFm2p9GwrZprSVd104TsIPYNA6hmx6a1Dzo
avniDSrCOjvEjzKnqLwgLQ8aFTaRjVPOXEZR3vOyaqoXUOgUKKyjklbH+59OtlwwzdCGBxHFAbyx
UidGaRWjwqezmE5kWAYxw9J7M6rFpa72BI2lLoFYo3UmwMu/HL9rwnthBSASIsCroWM+Of5g/45H
V0Y2x6Bi2yFPUp3zt5qDdEQaJTmtBtOJoXswhtf7n0/uEe0rMIZi5kK8La4ir1qYRWhiQmJUWwGj
n5PWH+ffeMkzxfY/I2INr4yklZdNcP1ACgydRrqG52S0Dpaa7IT3ni+b82gs1qWLWoDWk5UGNcM+
btGdk73hDVkWunLmV9ZZC4HkBmdcqwvGoYMdf6eRJPVDcNSweVSdrXr7uawptKrQESGdQnfi/ZWm
Gcwne9c8qRWb2SgGjAViZvOm18qmR8YLPyz1R9k+Rwx6cV/fudLtGdksSZ3kcCvmLnB/gX23noWY
x+6UhojR7T0EnDGTemCc9F916JHycLsCkFERfzGGH6VxRtCv2dNm37OyOX20xU3ieIpJZ9pzeWhT
jZvNyzju7Ee5FYatgOFQAdnOQbcjjwm0EPJLZ5UPevyU9d7JyM9e9e3+vhcf/tdv9q+dTYxFbgJR
WJ3lF6HmpnuBWqPsMEGb5yBBYfyVQxexe37LBjoFqwEHjybOVnVzSegLSFYRRs0v5fqyCqwhDGlK
95j3wc8BVtXvzO/1+rGBZKcxzON9j6V1BB7awJkA6ALaFLF6lYXsTNU6L6XqW5shdNtqfjaT5a0z
dscCZNPybrAiHygGd8pyJzFJFpWWKcpEHFHAZrYV9DXW4mWem/ySTtYD73xzaE559lCm5/suyu24
NIKh/oCveuNhsyp12mhtfnFN5dNsdt/GyXksl+ip4p67s7Ml5y4+/Wtrk9P1JrOWysHW2JAHi6Qf
fd1IX9o8e81msEDNHqGPJO+CEBDz4KLqTEPsdvkKw2i6ymT51PjL6gy+m57ufz3JlrgxsPEod/PO
mHsO9xVy+OGIhNQ5Kh7dF1AXJ7vtzuaeCrrcI4o8jB9RudtS9tZtb2m5Ls6ryP6u6NYLA5gf7/sk
NcH8NEBCxHvoV95+tLlTw0ZR2eblXDyMrnWK5x3M1J4F8e9XuwrtRC9soDi8uPSuKXD2Yb0TaZIz
hFT4rw+bqI4T2yhA9OQXW39taBfm7T9U7HeMyBaf2inANqqoAl5/64baqqNJKR88pzqKARL0vhfv
QUjPCgkgc3rVFvWDpccP99dHtmOvzW5ibl76fCoBgF3i8Fntvism9Rwo3aK9UqYs+XFt/de/zWk/
U+5JbR3/UkGjGpY6xLs904yjlbzk1rt80d4tife1nEybhkdY7LwFJNWJG/Obe0CkjYOp15hvw3dr
/nGcJn/1h6VGJBmJ3XDHmvyrUiDj/SaoYDZRn4xdnNcG1kzIsdbO182Dkj+V1h6MWxaZJHSkmwAb
86DaeJXHTudEIq8zX0FCypwvDsUXt9xLFFI7YqpPzNbizzY4a5rYUJbkl9795EbuYfAep3pvDEC2
kYUEPeLLTJUwmny7A7RFaUOlxxlDUcpD0VCtUlJrT7ZGdmzAK8t9E/kSivmbzbz0pV5pMIJeOs0+
hNNrqL402lNbjAd9D1spc4jEQZHNURFj2RL0FspUOkWv5RevrtoD+Hb4pats2am7ydYGgAbaw8CK
2GGbWFNW3RqTEJR2muSzb4R/rnpyyD3G5O9nCtmHA8lv/KzkoHG4uTstRm7HvY43hfZUt+kDgHA7
OmuqE3jZ3pta9uUYtgT8wDpxT9vGtZFkzWqNxaVrohPtXVGNuO+N1ALvdb6ZrjMXsPEm1xVuoDE5
XRDVKPXil3vdY1kOQBj5fxY21/WiHmfLyAr6ut23LiueyuGHmn+KnHwng8vW/9rOZv3TwfCmVpxO
whPRw2nhC9h5EMp8AUEKSgxNbQJt87XcbFiGjEnpix4aZ6VFFryLT2v/Naz2Bg6lliD6BMBOzdP8
KbxzdZo3RdU6g0amMdTPVfPicS9PjMT3CmcnnGWfDZA8EPmfXObbjnLs9SEannN+cfqnLjEeWZts
N2/KouzayCaOq7bP6rRnb0a2xdX+qev32M2kbhjwp/Ef4tFb9ojUHMJxGLEwwerUM//ZWd93xyX3
jGzSvxFpiq0XfCszQaly+CH2izdNh/tbcs/K5ioymWOUdQyqX+oyqg756DrB7DYd7BSpt5MzZbmM
6SdL6B4KHhjxU66iLFdDTynXtLh47WqjKdlO/3RR7fpxrCqvS1l+G+1B3wk4aWSDX4CxTVCdbuuE
0Ewz+pZnBXka0WSmddsMCsZyPNjT9/sfUmYJsjudqEDd6RcljkSJlaYqmR3TLMQ4StgkXyF0gb5h
ZwpZRO/mCQ/2UQwggsgVej6brzguc1lbRSEeRPP0JvtWTW9AhQSDITRTg90yi2w3gXWn/w8xHYRI
m4wKE8NSGm5TEIaLv9qmP+y1qmW3RDqP5B2aSpx1mzyndxC2Ri0eZU3oD1lzLO0/kj+hXXJREduf
4ZJeiumZie4VJJls4tsvWKzcCeqiwl7YvXRF/FpR0olUOOJTW/Hn/K+o/DElJw1u+v8eIteGN5+y
HRllLDoMd3F7RpLNX5LxFBav+R7ORbapoWcQyGKoE/imGw/Vep07YJBAl/EkCZbhaYx+3HdGbkP0
fChxGNi5tWFYaewCsy2Yg4jWk5ARDFrD+WEtWnS8b0kW8YIzhwihkAKPyK0liDdrrRyx5M79BCZM
G7k5WuA+vHZWodCJ+uchtJuHtem1r+uo71XmpZ4KRgNChgvlNl76SMldKqosm1sHLhwl1RqYewAo
WfpgjPl/RjaxobgTORPJkksSTecomg/T+Jq4+svufKEsC9uoVjG6Ar+3toUN5RmEe40VMuMaI67b
PncuNMKq4h93DhaZHXKGKGdCpWdv8TtWb3elO5rkKT06xOWnsPlh5uOp7+AIGnduYxIib12Hf0u0
MhwAElsA5FgkY4JWhhjcHS7OaMM80VaBW6IR0sfHBQwREIb5PHnfsy47xZP+1A/WH54+B022Rxwi
dRx2CpdDh0Fna7Mx1HCcBj2Ny8ugPk2xcRpQWnDKN731IZzMx/tbQ2KLawh1VViS6Uttu7yJNS9u
o8Jfq9Se/a5ZVFjPoqJAUxZUo9MVFSxaVb6zHzWpVTA4InkynG5t3oxW4fSJEbXJBYRbEH6urFNh
+7PnN/o7ZtmOnpG8aOlzroxMkH+dJ5782hetGo49szDlno6yZOMYVAZRDoLtgXG6zcaxJ08ZrBHy
XN3rT+XJ6mLfVs5JszdiLLcjirlkIHLr5tQoLStWSx0y8zlMmxPQu85H73M+gpucHsCKNjv7R3Lu
wl3BjA+sxLwwt6eionTT6vGhL8sA8n/NwvIwzJa+Y0WS226sbL4e04mJwwQb0sfLhwkx0Tg5lXa+
E6VSIzBSi/4ZoN5tlW2qnS422wl1vrY8O/pLUTPVv8caKl2fKyMiaK9ul3VRcs93R6pcgJLTj6Hx
HXEE478/yaj5CH5XYG6wGm8iHz68tdYcPBl14ylTj9/XJXDbbKeQ9fNOtbnj3ZjZpJBksVBrDKF6
j7I4yLSnzH6XmMq5tpZg6s0PcOJAi/qqlZ8W9dFjoN7r5kPYdAdTfws7p98evZmZ4G8oz6OP2hoP
7OWLknWP1ZQCxnlnPQJ2OA61cgy7Z3dP3kO22lDBCVka4NXwS9wuRFHp0dibUAgrw5lDPcgy7oy9
+d8fE4aYDYa4AVTcL4WRudCobwsrpRGE+ZO3wq71EvZfTOfjf0+xJHJwoFRVaJiIuLuKK212YOce
qJ5a1gqiwY3+aftEP6xhoZwtaFIOrpDSuW9T+gmvbG5ieY2VKe8GnCOZB3bxbdaekt/grmGAFcpP
wTpugfq79cvq50nXc6aeKTP6ffHMJGHlnKPTfU9kWQzkIqmZlzKlDHH3v/p64wLtYOIwop6UoZ93
f8XG+b4BWXfRuLawuR0q89jleiimt+3sTDX1ZM+9P6ofc705zoVBw+iptV7N8eA4lV+O/70PgnX3
5xgBgLFt5SQy21FNcyZmnSZijiAv60MMoctOPEiEn8Uf581H9gSa5m3StB2WDWdEy8CgcrLSrzCj
HZnre6gHP/PNLkFwyvGpqZbLARqA9+b0QBnXzsYTyGJknQ7Lbv1LdgW4/kGb6PGKOeyiCCS9Aw9A
CzJq1oJZdwITSah13jk/5O6L2RZiCGZXe7MHrTgu1HgoWWM0QOswO6zMkmfhH7GLUOOz8Vz+NevQ
mYwnKJtP87P2Xl1OkSZomHLkrO4HnNTzq9+y2ZtNuiiovrLitn1w1r8nhQH+6qGy/Trb607JmFxA
9sLjQtEcypHt8FBuUOK2JgYwQvW1TF2wdb2fac9K8xQuzimMEhRNDo73sU6Oc/2wiIH7adypN8hy
0fVv2Kx0TFfKLAR33BIVB8Fva9nBrgyr2KTbA4/XHchu6s8ekI7bNOEl7dLMK+MSsO9w29H1p658
moq/VOMyjt/scK9JIP7eL/a4M5NjxaNuS1BjrXXplRYfljpkk1AmzpG7RGGCyYb70SIrNkCFh3CA
qG9wFzRuPYvSOlRo+TIeno3Izr1vNCcQtdwwqQNvBNlFsuJl8H7HrEgIvzgIOQFvf14F3CNvzRZG
ljpIGwlSXe/UrHmAUGnY/jO1vnbJUu/ZWz9p5fqU7tyPZCQQcJRB/mCLKwBVt1u7mhrXRj7Bkefp
f6fIPidGdbQspAurN2UcHdrYpMO6+H0EK9G6+nbSPXCx3nkOSlf36kdsomkOyyTtLEZHVOcLbeRg
YkAFYPFjuscTLzvdqIgBcRPUKHBvbrydbQgThHJxmFjfq7qdglhJnZ0QkpTHqJ5QadZ4aQkOuFsj
Tlq5qRulJAFHfVxMUdL259do1pj4Gf2w2/l4sv0Owb8jgIEE0Pb65rhJKtpnbMXJSIKyCZ+9PP8R
tuFeUpclUpjlIb+kJsyu35xpix1FXqYyv9Qb7YOljYeieLNChNIEWvwmXy5RU/qJ/Vb3PsNX0k6n
XLUfuhHxs4+RttfOky0k+itUpflFZNpN2M7VpLaQ3jDsatTZo+v06TGJOm3nXi/LcoQJ8m0w24OF
2sRlWa3GUs8m7ORjeI5z5VgmIILi7oBOut+XT10zvqZO/RsJHHQcUmqMgXIL28QPo3VAsijXXeLR
DZhUceoMpr/z/YQj+4DXRsS/X93zNK0ytQkk0GVtX+v1sxnvUYr95KjZZrRrC5slClfeflbFx4u9
d5U9HEKGDKyielIZiCmd1S8i8Q4oIJ6Oi3dp9qxwE4ELDOnLc130E3hN0+dZAp9V8mRVztt0Okb5
ejKNcwfxjtY+9PrJSfaw/rIgv/7VmyXPllYBvC6WHK7h6hjNrh/mX5M86LPf6K3xPIEyCWYJUD9b
WAIDLlZWeaRephgO4m6gUJ3ItdNvLDS4ImqVnC3Asm4XemX2Y8zCnySoLpicJFCynSq5LAHBqfk/
C5uFVjptneeeT1ZpoCsmO3DjS4X8zH0/5FagFubpKC7wGz+GyMyLoWNXOLNzGJk6F8/hednZFrLc
De31/6xsfCmSsIk9i21RrM96aB286Tvl6RGRBV0/lGr033lFENoDe09zHfo9ZxNt1bTMZuEx55SU
bykNFHP2PECAQDM++p3PR6uWShhsmPQYbsMgacOs7EKYYQQHwcKZ502f9hmFxe/9Zc9fWdn4g6tr
5QjSjXioj/mwvLqjqPc/rd0eLFqWmkW1gtKxoN01xT6+yl+OnbW9E7JQOezkJX2nxgqs/A9QbbWZ
HbXxSLHlfgBKM8OVRRE6VxaT0omUOGEjddV4CHX9tHjIjrlj9FD18Zc23KvaSkMRcTiEV4W25y8r
VmVFkwnOmaxsPX+OW+thtrvHssxqv8mj5DART+d8TveuwNKddmV4s4gxFAhzUnLO22KaYXjWze/A
RX8nHiFlhi9RyPVssbYJjfhwDSEyCT3jDOgj43Xc2a+/sWRMItM0Ifv9okwThXEH4pWcQW/DH4z0
cf7ijSunSnX2sj2KellPA55kKr/w25oCrH8bIGYZjl2vkAfdGvl6bX2Ac8Hj/j7SHsp99PDiZ/Wp
8OEpzc+OfXT2yMAkmw/0CegmPOVd9pNC4SpA48hQNCtHHSBVch7XUf1HEzdQaKFyHEbVziVFagzI
FmBVqmyI/9w66wztnGcK42qTupSHuc3HoOoL4+AyiI26Ncpg95dSag/GRrC1Yj23F74kc63Jmnqm
bWYD2PmoPRVLF6hredST+O/7tiQbADAVkns/hdzdn+2Uqw9ZNK5eq2w+OmEA66J8plzApMfBrMN0
562wZ2qTVLqlSmOFsb+LFvKuTAZfm1O/1bLjfY9E6G3yMqIp4rbBdLnghLxdLSVfxmJwAGW307hQ
bHNPTTz9ed+GJCOT+RmIMj2eI+gA3NqIp6h0aguYtNkgzcJc1hs1yo5rdTQ67VglxZ9Mh/bKj/tG
Zd+PjiUk9hDLM1Oy2XMLStGIl7tc14CqZu3XnFqiojzeNyLJxEJ6RrzLKekBu7r1rLBbJ+15Z1z6
qAsyTz+p0XvrKYYTWPm07hUoJccMuAqxpxjQhB138xmLZbAVdcVYVX4uoOpMvhpp6E9pEQA8uO+X
9OOBIwWsJhhKfhnkrutWZeALv9LK8KNQUc909YugbpflcN+U1KsrU5s3jbLmPAVq4jyhDaf2X6fp
/eK+awfHb+q980sW7EAwhSAZdArUsm+XaxjrIS8m3PKi96MNIgVqyfveyIpEZHhBsuGi4s0M/K2J
NJtiZzJItYwM+JHXcDVc6GAvQZYrftKt56T4x6L256l7KHtZHkRsGgoRQuNXHSR6WTFqUoy9dkv+
MR9m9LGqpyT1jslvtIXo0v5rSfySqyw4InUxpDbDrlHf1oGW2CgjhrMeuFau7kSHLBCvTW3Sk7G6
6VxVzLg18Y+6+IH6iWs+3V8y+XfjdGZjUbfcklG0duHllYM3qpkGFWSCTvVUVtEpGXaShSz6GK4W
VEgwxSJmcPvZWiMb0qyEvXiEFQu+CyUtzvdd+YmL32ZzyH14NXqUfLg+3Zrw6kmBq1sMpOR+Z3RH
/VhVARiX6MFZP0zJj7V8TOmnIMkzIcBSf+nhmVmDJv+KgpafPqXRI4T4MbDxnR8mW0bIc0BxAxak
S71ZxmVR+rZz+V2OC4OH8n3+P2Dbln1e6rKUgpmdInFtonJqjNkZHY9EUi5U8DWAPXslUVm6vzax
cSOMdDTbkMm89EX6EOnPSzoFNlJSZfEuTKOn0AhVXwOzMTcf+9b1mw9ZdbAW51xp2cGI31vJm7be
a/5JfxPphlWno8QF73bJF6MeM5TygMg61bNuf4iXf7S0eaOXxtvWMB/h79sDcQkvfwkymoDiriUw
s5sPnaurPjLEzzhP9aJpzal2/hlEFax4Yxef7ge0rG1iCqgYwUwxmmP81rtZKTQ7yhg/DXXi1Uwf
uC4ESA48JKp7zpbu0NcUfobneTEDN0ley25+cXv3C5ig0/2fIksTuAuimukKaFU2u9cMs1qfFdLr
YLxa8eTr85exhvPn/X0zMgJyk/oe1R+erqQ+sZWukqvWmuiqOBSih8b84FntP17UvzFz1BzW5KNr
HrLsWEZ+ErbOQWvth/vWZfuU2y2XDDG+Tg65Nd4NSqE3UHRcMuMcrk7Q9PFproqdQ1IWQD8Zs7l3
WrzS9VsrkbEYFmS7QC+y0bfTRgHbUIJRBzJXj+bfcafsVGulbsEIAe8O60eSvzWo6VMEBYpJE55K
opj4bryvursTIPeNWNv2kKdkIZnHSugmvlGLp8l+0NydeposxYEU/n/94NPd+qHY6zDlAkygjE+I
T/j78lLSpbmysIm+NQ5jyhlEn42YhMHENzRI/2TDE7y7O0Gw58sml6ZqiLoMfYnL6j5XUJgv8U62
lr06rj7WT7TB1UYyxxi0Z4gr6+BTq62SU2f546Fcfhjuh3jYsbaz+tti6hwr5pzoYmmUQxPXJ9Rr
jo29A1GQFhLAzwq4EoWEX+gr2riM7Shlf6oK1edZ971VR8nXOY8eJfJ2gdTpDwQA47x4TQaHpnZ+
Rufx7NrF6PfZXjNfuoRXv2azj91Zj/vFJeKdZEQafnbem7Wx1znfM7KJyGrKNG9WcbkqtePSfFoK
5Xg/6e1Z2Jxng2n1TeFhwSu/FtObSt2rSMpz+tWH2sQ6sKLYmgYsKMbndDCPYfq4pAPc1Udqrcn0
pMXjoSrSwIV3/L5v/z8R87M3Jxqb213QJsiie0KAe9KzXg3KwbL1IBmyIQnquSi1g6tWi0UWzpbJ
h/F5ek01F47irG4sUESq9jLoWpmcwxKO+qPXJ9ShvdLYG46Tna6gBqg/83ph4mdzztvaqtuGgP60
WRiAw/HD5RROzWFUvu98EBGU29vLtaXNOa6OieFGS0RHucuD1AZc4z2nysf5fQ/E7pPp+ZrNXoF2
ztA+3Dct9RG+a/SMAYJSC7nN3lbn5UppCBZyvfCT1ND80fXQ3zae+PrRTvlIdi20r4yJf7/KfgZi
m+Mwg22Jk/XrMkXGo1PO4hUaq0EzQuKxwPR3cpd276ovTbvQ7kKRS7XHtDaGEVtorbig6dyHf3nc
e5Pp3aJfounURu9SatOUOO9/VqmnVwY3L+7c0hQkgDG4dNMZBgCq329nhltijeecZR3idefBKE31
LlAQSsegsbbruDZQFlEoZkv9SI3yadG6z7YGaui+W9JKAvzG4kuCzYZm+3YFJ9pCi1NhpgQDjw5N
rP9dJedFyX2tfQEw6VcNHdO91qMsSJmEZt3AY1LY2mzEsNXDIvMIUoYy2v61rp+0KvKH6fOOd+JZ
st2G13Y2z5Z0RZW9TbGzlJ9bisPPZlDHfpLDABUkb8uD6vwFNbzNsXbfsNQ/MDzi7WLxqth8VW9N
1NRZ+ape+woEypu/Qk7tDDsHtdjKv3gHRNqEGhSM2xaUtIBAiMKipyNkIZw5BDY8jN5hjVC43KnU
SRM8aBLwhGBA8WmTVSoG1MrCoH1nfHCgIHBPEy1pN/k8a9ppdPWAx5M/0BR1BpNZgiDMnq3iWwHK
+P53lb7UHIblKBcCTdBckXevEk6qFvachrisQaZf/xPZp6Y+jkNQ/pGoX1vGJex19j1EVQrrshpP
e5VYGXgUdjyaKzBzozTyy9OlSHLXmkXbqDaDIfvbXGbfZIqunB6mH0V6muA3nB61+Wn2/tlxXbra
TOEIRA/V7e20terGaADFtHd0d/QJ5rn6M0ETDpCAYj5Ug3rqizO4GYGmZKMHvfmq9o2/LrX//5B2
ZrtxI0u3fiICnIdbsiZJJVmyLbftG8LtgfM88+nPl9rYu6toniLaP/qigRbQUZmMjIyMWLGWIF/Z
YmxaC8BA1AT5J7PToHWvP0TuaKlRpgIkkuS2m9YoeBfOh6iFU81JkmEfp2jjDbRlGKNJvmxshbg9
f3P8C+OL2zVpy7qWSlqh0F3twlr5qGtf+uBM8/lujvWnpqvcMAv2xa9wi8ph9WAzkIAiKWhyxg+v
l016FRRtR8McZpnWfoxs5EHejVujcmubKzrLKPJR3eU1eW0lL6LaRE2H8Fj3D0GU36tlx8qqj1Wo
cvG03+Za+Sxp2ffb+7rmYZdmF9HSb2Ya/zNm1WNLxzAos73k565vVY/t1G0c5bX7jW4angx5twBv
XK9xMjWpbGd2Mil/QShXQG1pRRvxf+3SZraBIVRxZtVlltDoaRhKZNp4RuAV2heuGr3Id0m8n2Bo
T4otCYQ13Rhm4oEcg8IVg2yLMCmrVfGfnnlpVF7UfAsqCCuqBp2uF+fUpdKhDHnxVntYzd1mik6V
yuuqnfd2aX8rQ3njIb+6xbS4QbvD1EFV6XqLO0lOdSnke2p67UrKa6IBlbO2gDGr7w7mApD8AfxH
dFykRsMUlyoShJyJiCb3XdcmrpxYAJb6XR/vQbnrpRflSG9vXLKrywPgLuaM6Ywt6VsQdzGysIV7
NettwRFijOZu8DfcdHV1AIwRcGZ8DSuL1alKq6Za2dEPi6Liwc4REU80SP4dX47v2lltDzy8tIep
5D8V9hdtqODa50n84fbZXJuho0RJ90DUt+nMich0cfO1dR87Ek+qcz89B8mujgbk9CpUKU6WtS/m
vSFpj/BQVXOzC/Lwi6qffP1Rgs23EAS5bXC6/XvWNv/y5yw8HcJdo6YTDguWFZ86UPbz+JpLW761
FgiZCAVbCkIYMOsi0M+tlA9DxS2TNdbecr5OY/1QWKD2TAY1m+DJUiu3Kv5gvlzMof7P6iL8pqmZ
TgnkkOfS+pWpvWcDLpg/WaPmZtnsESG923u5dqkATaLiBhMA18riLp2a0W4DFep1J3llOPuAEphd
hV5nb2Rxq98MohYgq28ItsU3C6LGD+yJeCDpv0IJfiBI/Fp1q9CxaoWqMrhVGNhIf68dNaDe1vYt
7c+iSR+N7ieVpEMw/7y9ZWtXFVqn/zMifsTFaZiqrKo60aXWrcabql8y9FD685zt8qHeiACrPnhh
arFreZNEnRwXiPAO2l8KM9CZ2e3HWr+zUnQGZP3O9sd9FG/G1VWvuLC7uCDhVkfTCbTVOWj8Hy11
WCMaf8ym9DDLxPHb27l6cf1H7tGCcIn+//V+1sxjWYEQhOnbvR6+yKMnm895drD7d3nwzYY83p4f
LStEDPgxkD8HVPoK8vwx3XrYr3oPz0Jglm8/ZHHijdJRB100z8so9hT1VTUTt5yPt5crXHCZP3IE
mGPjTWPwvL5erZMASgp6vEcJgh1jD5QyzQ2vWf16FyYWX2+a+8mUerwmaMKn2jR2Vt0cQkv/IfSM
b69mdcsuTC1uKL8q9KEXq4maX3IJADH8WW4NLqzbYNIfGjMGG5fDxUYJWlsW8Kdazj1b+lnbhcud
/icL+cfI4tunTpuVHeftbM8vgupc7h/7aWs6YjVymP8YWQT3IZsmPUKi5EyXFY20Yyl9VGhfz8gs
FcGXP1kQ9Fg82qiwLPH7qtxPgBdwgloBM1a/lpbu1smGp61+GhsqFMGGAkBNOPtFKOyjbOhDkaBA
fT+4DCn1J3ss/AO6S87/0ZT4KRemhiJVFL9g7/z8U95lu6F6mYDM39408Xt/O5w014HQmOC4lhNB
Ux3lna8NIExq63WY7Z/S5rjsajnDEY3eN7pV5jiuF5JZoalnDdoVmRUwEhn2T4qePeRoVgRtd4iy
9rnlmDIc+CiVCZXMvYk8OGiKcJdowXkw/Y1Kzuo3vPg9i28IELr3QxPQRiO6K8ML9FBl8un2vq5E
JNrpGu915NMo9i2CXp33rLPDT/KuO42yHR8heix2YWpN7iBvMTmuDXZdmVsEwFJ1ij4Y+YxZORzy
mnAx/K3M8qstD38JvYcwvUusO6lBdSXL9pBb7iJlI54IEwtPYuCACRamkkwAMYuvLI2+buYTuvZF
jDgnhO+G1Hm1PO/RZnyOx5dw/Pf3ypXBxWdMzFCe4KoC0AZdN/gMa9rrfm5vWFmJYFdWFqewQWdF
z3WWNRW/IOcvDwqapLQYyi3U5lq168qScKmL806e0cUtvTEoJd6H5ksZDbtOe5xPifEMZd5OL9DU
eWyB33b9RhD4/5gGviRervAwL74dHFy2nDSw7Ebmh4TbOSgZtuFdeUyUaG/DawD3+aM9vR9N9Smr
ttC+K+eRhZuMmoGAdH6bacvHGFRxArf+3Ge7pL1PALpJ6fvbB3IlsaR/Dy4chC+8Utri3rbLFCy1
TdMs+gUdSv3i6w+pgeT1fFbJ9jLz521zbzDR347DP/b0RY4HLXJQyz0zs2F2GPK78Jycwpcu3XXD
O7lOXNTgLerU6seJeUGF0SNg980PxXjnp15u7ILBLce98k46KltjbisRH5QBB1W05EQh4drNRtCt
SNJNvLf0X1TLC3tj5asHhjENOg0qMiq/qefGHd86FGWgUXkIh08RHNThLjB+gVTegKWvTZ6zFlJX
0DtMVTkLvy3VgIJBxNtRUYCg/TVkO0X/pLazO9XwyGUfoW7Zpbp1tovA681DPr4LjUNVdzuJbNs0
v24J1Kz/IIMxaUHfRMdl8YMifmg4Ovwg2IUQGTXLXfLE5OkhUL92+fs0fagshxbhDlbFSH9Vd2X3
ddZPIQTnTvYHsl/0DpDh4Es4DHKKD3URTyw5TOYpYjxnBBZrGF+crYLf6pG6MLC4dOZaU3JnxJP8
5lNnT8ehGu80+96ovte6/WXUPqUMRNw+Vquh4sLk4hQrMX5Q9pjM01c9ug/inv6StrttZK1Nx9FA
68qi7UCPX/yKi50jRBVKnIEzz0ukUVIKp/vEcayDKqOgIzttewAWNLuBPNIL1SX/2CtRv3HvrG4u
tIgwVdHih87m+jdk5lAN1FOJV+U37S+8aM8zMZcBCGmzZ1svt5e8enlzjmi1ICj7G+1YL2t+kCE+
c2aC+V1idDsUd9xmOBl9fp88j3LbbXzI1Sh0YXBxUHy5CGttpDrSt4+BkBZQttx/dQNFQZ8hGSp4
y0JpEpWKkdgIBQoO2Dj9lnWe0nj532ay9/PSQwNsY0nrBg1A6JSWgFAuIn5cxrxLxCSvZSAkW+rn
eJz3epzug0zyYmOny/tQ38IErFVMEZpXqcky8ckg0OKUV20cdnEQIh8kmMOrTIk8ayzNXaem/jHr
4P1qZ22Gats61oYTn1Rrqt9PThBt+OvqoQGjDn0sUF3ul0X6YslpQxeK/eZWNY9KIe8V7VdvDIes
fqm7r4p/DtONJHvNiaDoFy8xSgswfl+fkcF3Wn2EP/QMy7cbVr9U88vtY7HWAYWh4b8WIHe5ttBO
clfbDZMMZe/Gev5NHfbjg9z1X/KivxvbdyqNm/FTkL8GTDrMMhhwc+NkruZmTIxSFQcATvVk8RP0
qiEWCVlfsy1/Jn1eutakHJiE8aR2fJdaKbqbOyNk1Dc4NYF6r+bqaWMXRKxZ5jJAVxlOR3SNevjC
x6Y4HcugoWQqKeGnHPFBwC17f5a8zFRPai17MlwSRg7LKQQ4IxwIt+2vHaxL84vPjOwJG2ATK6Bi
gcKmZPqzctUfCmwV9AfkeqdZ8cYVsHbPXJoUP+niBlDi2KjGUkTf7lseWTvRMAs28ZKrC+PkAuFC
uAqM7rWVKG8LeVJ80ENz6rYyY6zhvh4+a8FXuThnRnWglbTx9l09phrzpWJcARL+JagxSZzECBuZ
Y2o13CWf29GhRfc5ynw4f2ePJ4Y/zC9ZP3i3P+LaWRXTVAIIzWja0q4V9mo1WUx9BIkpyB4jfesZ
sfbkhgpMUFmRfcnLqlk/KBNauESD0nnUpNjNok/dWLmb/WLh7cvTcGlneTOHahtKAUXTXB93aetH
npZqZFhqN+8nQjGJZ7LVfVu7ny9tqtee0s4Mb9klta05OdjVp/GHXXztkEYf3LRv/uBLcY8gnsC4
E8/5RcCB61eTh5hmU1f8kvzKNbdmLtYOFwky/yDqwZTiYjHOONaSNVPenD/EzaOELnfUNhsxY01C
HFAeCA6QCwrCTYugEcsI3Tkpj8o2atVT5NvTboqKdpc7vYQepqacQNDBKZBHjqf1abezhhaOXKMy
XNWuy69pj2aOY++KwPc95r/EtTrV+7Gobc9HT9Nz0mBLm3RtY7g8SR741XTqFxuTdFoYRzIaY0zU
ehAC2rZr9lsgtLWDyG3CAWHMnKm2hftGnQ/IKYzSc0qZVOl/5cXWtPeas/IW45gzsoP/LK6LsWlK
PZSRk+CB7UlkkFkTeI35SCwVqKVNztzVbbuwt/jUes4rxOYdDQjzpc70Q18M3mZBb21R5G+wS1KV
hyFmcSpCozdy1WqQlFBNd0o47wptYHncO3J96Ir4pDfF6d+HzEuTiy9l9FJTIDUI+XvwjeLeTobd
+LaF1eTi0sTC4xyZIZTaH1ImU3rraNYDQGI5HB6cqgqOOfk5dMrtfCxlBuikqOQJreEuWZgqLyjV
yVsD0mu+eflzFq+CdE6lzjJYcUjOLlBuwx90ZUULCg4Ch8HJ37jq4CD106xHhcboH1T1RekgZZNe
b+/q2kUEDwHIOZqmiJCIVV4kD0lo1LWviE0tHK/PBzcGp6E4SF1vXOZr+QNYG8hOmfPmabH4el2t
lVOf68hpoDgyj/NRl7/GxtcwN+79sNjVk7UPk6131arPEFgZh+emhc5ksTwgwpIEzSrCF5CLyIPx
UuSDF6U6gmYfh37ea9NfmZV4FgoFRTjsfAfc3O0NXruBHcCsDjVD2BaXdAQE7t5XZl+sGyYjUfhm
5DGPvXa07ycr30ubYnErp9+Epk2INdkoA9uLEDPrQ1GoI6LAtSRmKx+sctfr76Y58Uz4grYuyJX1
QZbB/B+QXbjalgP8ft4xsJ/yXUP1rCZ/5eP3+ltZPM1bTYo1O5ZAXigUq0ygCgtHzROLhpaJUEb+
oPvnxDTeTU3zanRQv6nKt9sfbe2lylUMdkhI/f3O4pU4kW31wlpjZao790q5KxvUppI6dmjUOR9T
J+vvh9RqvQIULnLV+nBMADseb/+QleMJzQowXiBUIjFYrLoqlVpWOgQNpLry+vL73O1s8rduayRu
5XSC1qfIKiifKK0v3hAtukb5OJbZudapHw2t29h31Z3meMoMN/XPPPmDBBiIKBqlBDjRg1mEgzKO
sjES2hOxSRIqf5DKaKc4YvJhi+5r7TjYFOqFMJtFiFtsIeIng5X3Rnou/L0kx4ckVnPXMMPDUDgo
KFYZVTJ1y39E8F/k3W+0VhQXQKIAwr72VjWXwsD2ERqwlCF+QkXvi+Izu+k7fui4Q1rA/l8m2cEH
M/zUBXN5VO0xfx2TPIRxepj3pabwirvtSyupBzMRgv4F/KiQmrr+TfqAaJvtI2CSB312mLO086KQ
c2r16la/fu2wklC9xQR6tUsYRZ0gMAUbAOI880+znu57+Ot3vAqOvbTVeV4DqBBaheCQATDE0RfL
KhUtUvooRy2lroenPrT8vQ9AHOxPGOwNVYlORV7Y+4iWnzcpA01dgud+HAQP1FA3e2VAwyVM5eFh
nPPxIDebfO+ruwFKkMFPR/CPiL9f3LGtlmeotNcZ7ZWiOCZFqR2NPHQOSWGm+9nQo2fd9/O72197
LXIAtBKAGcCJv72dG3j15xY0FDC87imwtOdp+lybcuHK/haf/UomZHLFQZoHIFmwT1yvT0kjlCZy
nL2s7w3zJS22jvDKWlCuA2n5pkJJDnFtINcCu50DPnFpvO+j9xKsI4riVfrp9patfCeL6pWpw3BI
120JdWojBjYTZeI7hVwz9lNqz64xSu6ktnfV+P22sZVNg2CPZIe2E4QE8sJtlTxzAjNUOI35u7h9
zPItfdU1A6gZ8ELj/iPSLjZtbPIkVWJW0xSlvU80RXLbprWOt5exElQsDY7AN8UdmOYXvj3x5Sfo
1LJz1ySuNs6eMr5SPNoIXatroR1KjwjuGdqB1w7AvBhjbTnz2Y5O+6mmXbinNKxuWFlzMwTMqTXR
gmIMcHEJNtnYFfSgCkbz/G+O/+yH1mFI7FOQ/oEeI61dKj8kaDCyLqeAoCmNtGpG0UQqK+uh1pvG
tUI9O0V6oO1vf6CVRdFWw4QAdlJMWzxTqtoew1xykLyR0h3zq7CYaHDewWRy285aqk0HAyQuVVfB
U7zwNyPLSwuOguwsaiTvJf1TZ/5dz+fckN1BerC9Gfbc9llqdxt2xWN2cdUyeyR0zgW+nuTl2jfC
0RcXmIY6TNGepjDZ6/17Jx8eBoXZyjF49EvFs+VHy5Q2LK/trNDPok+Png+8HNeGg87xKbfjlOJt
0erwFBVfRvil1NfbK1w5YmR+kOgCAEaffBmWggbcXdlF+TlVf1XDIyNjSvjvRwoxQUfNgUrW+E1U
s5vJVWQry8+j9DW3voY0/TcnxVbOMJB8wSANSezvPZcwG+0wNou3ZRj0Ipotso7V73FhYBGKilIe
a9gc8nPtPALfm5GvqOrHzZLqmhkePAjDImJmAkq4/uzwKfW1qcT5WekfShtp3+TvPvgcFZ9vf/VV
MxSKKLFRlwIzcG1GmlS5rrouR4pbO2b7JmA1aus5W3NLa+MDTBP9z9BbEf4iO5msJKmloufbd46r
2e0eg4iLRy9c5U3/ILLRaKjc1PgYp7voMAfm2W6c+xk+s/6n7Hz818umrfuWtNDP5nq8XrYxK+XU
hhTG8/yr3n/xzfeS+RxtSWStHKkrK4s3QVB2Q6Hk9KlSZ7h39kaC1EC5xR211r5gKA9AKZeJEBJd
hF7w9mpk6RSn6TIWk+UOR/aykmXBLmwYxzkyXVXLz7c3cHVp1GQNqqV0x5dTKXFWKlUMse45ko9h
Wbmx9Ky0G7F+xTdhxoSTnZscksUl7RzdGMvKO0CSuj7t+iHwpqI4JODc/STcCLLCzRfR/crU4rQ5
NajAysbUJD+acf8QpS33/x0PdE/Kf4ZNfgq2GP2Fi90yKVZ/cSB8LZebsQVyaY+v8KcVD5Zluo0x
7xQmJm9/rK3VLbw9rGdZlSxMlcbe/zRVxXNsPuTd19p8rpIvvlNu7OZaXQPuOeCtJLqOA2rkem0c
Cr+eFHCIc/MSy6pbS8yJIrQ169puCkNXF/z6nmoFtKQqe4NTeM01L40vzgMvh0xRS76lipagqriK
9mJ2P27vqL7y8S5tLPyFF0QwDTk2lL7Ywbe3C8xqYxnrJriNya01wHmLhCOG7LkcdF7zglTsqQn8
Zu8rknV3eyFrriGwNOjBwCnG/P31l6LYpuV1Z0ClJvRInMELQhvGJaok6uemvUu69/m09ZDbsin+
fuH5kjzVdVNhs6BNAE8+zXy3jg/N1J2Y3u3kn87W2PTaWQNuzasRmi0eXosDoEZklJLuABhQvyjF
I9IFJ0i8yD3S+PkP9vPC0mJtZB49LuHj+dHoDUPpjcbD3DwEyauaK6BVRaPk3z9beODRLzdIfEjS
llOmuRpEtmTQvmroWBwUZXgZajn692daWOHBCqmHaJQt/NGc0mrUUgSk62pEC0M6xL1XacZR7RW3
Cb5PHdj/MXroP/nG3e09/f0ewDK1hbcXJsXmRZ/JbMqIm4YGha4+Dmkq0q1Ge2W68LaZFVD+tZ3F
CtMxktNZpWmWVvKpCD7H8NToEJEl4Cnq9i+1elVIwVEqmz7CadjnFm0MBRUbqdwg8vr96PNDeB5S
Wkcuh2n76wNiS7Vm1hkLNrMnrQ09Y369vdQNA0skrpY5Ndr2Be0Yq3L9/Gu8BURfSUpYghgmFNgG
Ud2+XkJia11WW+ylGuqnpDEOZfOcy499/hxPHfpL9+kIcei0xUEkwtX1pYpZgXyijUs8W4azyUBc
rlcQh1bTPclJ/UOVnrMo27eyvdts2q/uIrIxovMjTsbCX8ZYQSJnFMZCy7WkZ9LMjYv796uM5Yhi
EVBekq3lhHHsG2o4h1hIQnQyAdt0ALOLYis53zIjFnoRkHn0gW8QZjLal2KCq8kfJ6P7o8UIyIZg
3OU9e20lrhXV6Pz5PxrkzJiA74YZ/7Zjr0x9QK6EyxniqUwHZ3H5xyllWl2GtTF70jN34rg2JFRP
cXfU1a9Go3mB33rhlDAwGYDR2jhXqyHk0vxiJxMQN5GfcbDsySN7fcrMDypyxhQGpFRxs34nlcxv
dl/t2Ni3anWyoCHNJAjtzc0Zw9/vPEEzRfmHtx0sqUv+HrspbD/TOYH6saq/B1HNfMvPmFGX7U3/
vTZybWqRRIxBakhxxapj5DL96hAGT1OUHFB38LJoV9iZqwxe/v32p147fZfrW0SY0jfbfpqyVBQT
LP216LeuVfE/WMYS+jjA+0gZuF4Xq6pquZDlmc67LPMFrX0VvQ+C10A/mcfxVZI2Tsda5GK6n3iP
lBGDoYvlpLNc5vqEtSjow4NSMg7oTxJinVaT3JmdBW1Dx8SQZaW72/u4YXgJprRqLTfsAMOZKJ6d
gmGXKt9H42gkH0IQFreNrV3lF6tc4pziFBBFk4GD6QvbNfTXwAjcKc9hEjjcNrQeCFT64eKRCpng
IuWzGHe15LFPzxPv36H9lQXtUxk+Nt8L6V7VvksaUp/+XkbUrIeZbAunshZR6VLwcqX8Ckn2Ig6o
lRWXWgneYcy+MlESNY95+Ov2CldNUGrl4qGRgJ9eh1N5huFGm9T0rBl3cfskDwe5+nDbxKpr0DMQ
kxIUxJeJpRnLgRpUGtcPjAfhozb8qpkqy09a9YO2tXfb2Op6LowtDsA81vbsC+SGMQZu6yMGEHrD
lhzuuhEmCGAlMZCBX2ya7kNOZ3cYscJXQUpiSp+aut/yPfG8/S1ywGr7XysL34MbWYliFTiIhZBc
1O06/6Tp58H40ltfNWtXtbbHBH2SvhdSl7d3USzgN9OoTkK0BIKBMYlrr9AKpOQkn08WKd14DGZN
dye7VnZKVkPBVNnaVod9BQ9O8KegS576dtIWrg7xcjtEuU3WrM87iI+U3oXerNsZ2uOA3Cf3god6
kGO8JAEFh4Ri+Zay7qqbXvwC8dEv0heFeepA6vgFsjcYf9VJ4Mb5Mb2nRm/FW2F6fX//We3CgRwz
HLjjfV5BM/NV4c8x+SD5zC/Fn25/x7XLhyElKFABmJPLLE+DZdAlbOPsbHwOq7vC2jXWX3k0PRvB
O7Vt92olHW4bfGvULT0HChA+JiBIMaB7vYujajBSmYb0GZxav28GLXNbTcjK9f3A5HGSMUpqzgeS
7+ium4pwD55UOjlt070bklLzlKIv74fWlz4Wjv8tt7KOEi/FBKNCpyQH6uzmDKXshQ7H0cw7+z4J
awiu9dF5tJXIeaAhHtzdXtPax4LhWRRPLN7ky5ZGGhRSQzM6PUt2c7A0cJZt5LVysq/tfz+FBa0+
rI9vIDryTxESLnywN6IhMeFtORvN6Ko1rEOVK8kb32j1VcUAoaBBh42GrsC1FVlHUy4QcJY5UH1v
HqZgV9r9Fz2fI88phm9x0qUHpU49Xc8geuin/e0NXf8BNPoZUwJEjLzE9Q+IdLNsqkHC/esdc8Xz
Q5sdUv0x1F7sv5Lc7b/ctreWwwpcwX/NLQJpPKYRoANOGzXLH3X6qvhoCanl3sziXdtujE6Kzfvt
AMDIoQBTlKH4WxgbW1jdHAvgiiZ5c36QvqfN+BTbd4Ydv5sy/6+x2CJbX10euGOqbLR6uMuvd3OC
2Kxvwj47J1m7C6oHIRLogFPKd1KY/MH1ClGVIGtkKkh+e7lcOGjdJeqkJAA1iqo+VFK5lwvnvii3
roP1Jf1jZuEg1sxTJIs7YQZ0VxEee0adaLTsVH++j2Z7S65wpdRMt1ngG2goWqK4d72HcujDOGEB
KVOLT2N7iqFRqPP6pAeAKmSvzosjZb6w+tw2WyIoa9fOpeXFtaOmIYVTs8jOfbBrjHQnZzsjGI9t
I93jdujLvdw+DGu5C6O9KoVa7lp1KauqpFKsVjr4HqV5yU2UTqPHqNgi4ln7fpdGFttpjtSlLB83
Sa1TCD9dHBe7ofOc5Nhl/x6ewKcjMuvgLIHDLCFVilkXehcaYAbMTPd6Zcq9WYKEAbLHrWWt7p0J
zd8bGcNvU9HW3ChW1w+4pdabD7EyT7tCtu/U3NhK/tbuHLA2Aj1K+gdN57U/FhqMw1PpgxOwS1fq
xl0XfpKZzE3KjVi85n44PWvBF4haC/eLE7lnsB9kT2QcpDnZDf17WXerV9vP93bXf7ztfKvLurC2
ONchTFiQygElITsf93OkAQ7tLG8srfCgW+S4t82tLI79U6gyA2hGY2hhzowHI491YnGDlNY0IzPw
NxQFanufV09ZsnGwVtZGhYQ2MC1A3vnLmUmn6Ipy6MRBrk5TcwYDH5rQc9sbH2zFByl7cWvSpn07
xdeekQA8CnKaU2cZBLhhe1V3b2zKd6+cXxCoRENSEFa0FEPWJmOenAT3o/oZBvpeGr+acCl35lew
BBsfaQUTKeojgE9RgMLgskLSSRXDQXWSnzOVYq720baLQ9bpBH6rODuNftaaXxKYXpkadqDbvxJZ
P4ZHn1JGqDxo+bT1e1beXQxP0QJhmk4IHi6SsDaf2lwHaEkdah+OoWvbNFal+lFwO4fBs556mrPr
+s+BA6loqvy87bNv81OLBALzdKppxwOnNvTrD6xL7TQGDRCHPImOpX8/DHeV9FCHEqW+/oXAcwia
iddf49VjJ3tG/jrIFTRmj6PJTMSDIf30rUOXHIfuKafLPSj3vfYz58kkqQ+ReszaO3trsG1lJoxp
DNFkAMEJCepShrLOZKkL5yY/V9YujajJmMEpdXQPlFjoWT8ywy2DaS8pMzKmvcuv6mU0Jp6S4VEI
9TWzdSQZfjc0W/m02Kvf9hL9ByD/OtpsSzi1PJo9GTWwBUktgv1InnQs9ardKhevxBnqMyJfJ8jQ
2xLH6SIr6hS/0Y2aIQbnQzjc9+F3K/+CtLJbaLGHylc9zA9jE7xzvsX1zzb7GUb9h06tXcIrYoKn
vvY3srSVUCTqRUCa6bOB2Vv8noFPZAF6EIRdidem3a9uVo9zbL0fyq0rcc0UfI/gaSmRCVbP66X3
fjT7lSA7y6JkZ4d3qhG7xRh7Tr7VxXhTg1t8TOb/STpBfREplq1Dyp1SPnToSUaqvUt9x5PSvyU7
94zAeLLGH80xNniyTP3B1toPod/sQv/Uav0hoELDVtPQlJDoe759XNfW/4ZYpTonwE+LrY4l26zL
GYKfuf6s+Af0Kczyy7iFG1wJ+hwscNFkpuBWl/WYiSE5qsjM+FIItOfSpWvo+u9vr2TVBgEYGlrN
ZsxBu/6SZg3aAqpGaj7qR2M+Z0EGdfJGbF3bLQGK/a+NRWyb5DTzqxobFCtcnXQtTg54sRtNW0j7
lZNvA0Dk6qd3SAdv8V04An1phvTqo+JJj2D0hQn69n6tHfpLC+LvF4fedwBvZBkWpvkkj7TunAOz
fJrsAk5BSeEPjNG8owpBZQUGlWtjVk6SaHWiEfpVok/umig0G/JH2XrfbAXzlQcsoRyiTNEWoVu+
+EaFmgf2nIOryNPmnaU3H5xAfkpNinB2bH5UULcECg7yJht/3V7jinNcGRYOerGhqO2WaVRylNRg
3DW6SpGnQWDEcHW53giQa2sk24CAGOldgSW9NhXoMyrUPbwLM1f7rNw5w4/yHSRkyqsmN15qqofb
S1vBLTJK8Y/BZUJVxwlVZKF0qbbaue7G+dQliuRNqLh4iUHdq3EqiJXmMLsPantyo7KArBea21PU
y4Znt9aQ7CQnh5ufP32fg0g7wbCzJVK09g6++p2Ld4cGGwSKLzBC2Jl2Dp3XsIqeY9/Za/5DBNc3
lbs4C3bdOLm28e/zZ9iDybcAquLMS7hCApYyUUMuUSPJ962C9pjyty1TXDeljUinilC2uEkEzSRX
ow09BEji68/v53lllSqXFgzYh7Ha23Hrjoa9g73hpDUPWvYQwClMRdhr7PyIAoBiHfLqex6dWt/Z
yeXRMb1ipMIDvc7UurFTfta6LXzTCkYdn/nfr/yNLqCdmiD1C5gOm2zfN1941LrT9K7XuoMEawfY
mb/CYf6c13dN/6R1ycbFthLegAGhvAPMDvKZZUNPnUupChPwoKkYzHwxfajP0S9F9zjwtR1wg/+j
vYXnpeWQSPPAN2mjs5+qroYKRuDclW3m9pR+pT8yR5cUbh+qB2+PkotgE0khgg4WmwtngivZr5LW
uCZQHAl2OEn92AXNRgR/E27+zeneBmgEBp9b8NrpSqJYbkywEBoDNf8+AUQZI3Cutfe1ZO5Kppm1
/DTlr3Vcn9JBPkS+5dnV/JpN/p2vvM/mM3phsLTE79riUDiHQLM/3Y5SawFY6ElxbQrmn2Wjzjar
wKojnSDV93TnJFRxVas9lOq0N2dt2kAmrsVgtl5sP2kdrcHr/QhLq1MLiL7OSVHs9VSD85XDnv3M
tOC5QgqmadSfc26ebq9xJcsR3xzgiKCG4TtcW23bnKk+kBsM4H2UrByZkZM1f75tY3UfARoLNCSY
peWDtpArsP0V2ZoVf2tbUyDNBD1DtMUttmaHpJOJW9ElhB30ei1+FtT/YbVQ4/sS8R9ZC9AsO5jB
1hN9LRZcGlrES0lttDwwSduaECG2Kvg42i9w7/V6exxrf681wfH2DorsbHlWGEZFhI2CAMCohW/Q
2iz69g2V4b+Ogf6Y649y75W2dZ8hB/YHtmCeYJZOiBwt+XMKeeiDVgEmZ0c6pFNDty+gaCidpzaJ
TlC8bhGorN6xNPX/Z3DhgrXfplNmgnNB3XqWDmmovyry33CN7YrOQ+wX7ZedzzGHHuX2StfQDKip
0exHKIsq1fIFBW2L0cQ6CK3acoJTLwkkUVPNSB92OsVZWzrmpp8+5EkVPJhmNe5ju38JlQBFnEo1
HhUGLTai4tpxRBRBF2M28OIsay2N1YdOlQ7Aixpgac4vG6GpYCvbW91xit2iDsC/gPBeH5Sqtcy+
0xRau/rwNEAqXYzWzuizeyUw+Xd7VCNn10j6vdG9JO18+JNtF/0FIGsEOn3xFslnLbfGwSJ5D1LY
e32131VTlO5ltFJcfah6j6jUenqS+7u4G21gomPutSYvsL4rpbPQEN5whdV9Bw9OGcCEdHv5PJKz
sUgjQzT4u9RNYguBpa9Jt8WIs3aM+bKIrOPtEDYvnhK2kzddMQi6habazTQa93JcOq4fdfGx6rKn
JtvIIdcMUofAjwSBBZfs9Yd2TLhT+h50cRObj9nwRZHvKYzpc31vRsnd7c8qfvwyRl3aWjjV7Jj+
OAtsahMKcn/Vl/bBpFsb99Wq71oyrWc4VWAQXk4qFrqdDoHDmY2dqjwwlxbvw9D2D4z9wsY/DePJ
kLtpr41KvjfT2VHcPPfr82Rn5vH2gtduAYEihWuM2jPf83pztaKezD4F4qXPJQwkQowrgKfn0AfJ
6KVa2EJ35nwcorbfCBJr9xwZGgOoYO4tHgjXhvOg+n+knddy3EjStq8IEfDmFGjDppqSSJkZ6QQh
jUh473H131P6Y0fdIP5GSBO7sSczy+wqlMnKfA1+YT4z3WsvNbVOR39ounhn/77zMXcNqjJCWVwR
zs7XcbD/aUbdZ4B9O5N/2HpyR4m12rVTsPXIXh0SxFP8lRBE5VF1HWrqebw1JZeOoUWuUbcPCS6h
YfLCk3zj9Fnb6dTM4D8JzVNO/etIeqn7Q9OxfrL6CQ6IGyEdq2bTH5wnqIFqaJ6wMigHXkeBhtHk
VU+npSCBfiCT/9RqoXU3O4G/cV2vzRzpG+VG9SdWYrHF1SJ0AsOmzRKL47xyreLtmP5jhBvg+dVp
uwiz2N3TnPd45MHip4+jRi/BYLjOFsx4dSiiUEvdXNiHLT7NWGhJ+xNYgr1i6Jc73T5ZiBWH2bfb
G3d1LL/iLJ9y9Dny2s65/qKmFmYkIUKBZbJxOqwdh7ym6RoJAShjyRLnYCoTLhKOQ0WDd5ntfBbb
7XGsz9evEOKfX7zZhknKpTYHHVP6x9y3d7r6Huy1/AfoPnL2X2EWa9kmNavVmpGk/ilXPnXOqfaf
b49ka7IWR+lY110RAMI9K6HtSlXlBbK1cWiuf/Rfo1gsLj8NO0mvhCiQYhVeVIc7G3wuill/csA4
JDdcuVgl0TG7/irAAp3A8gnU6clBU79pSXlS7JfbE7b26Wl3wtlHUYGKhJjQi09fmGEeJAOAAraj
Y31tDMkNx3I3xu3GMhbTsrzVBYWZd6kDhG15XEZmOfmzA0HfJDNMH6P+m+LQXMu8UPqrHoO9Mv52
ygJADzwBsBP+S+pyPbIqoddrDWzOZDRP1vR+thtXxm2uUpPTUH/53WmETIOe2U/JCOo6i2+VjBUk
vZxWa5Ojnv4yFedy+BpAvL0d5vUkotpDpg10FCnKV05gcmFljlPTOx70Q2TK2GZnh7ovuXsmzwpM
j8MdE4vp7nbUlVRJiAUhcoDCB3a5SzaxoQ3TkIVUrhEOiaOjob1ogx+7oDY8CfJjoifuGBVeMk9n
ectg7/V2IzblOjYcwjlwUK4/Y5TK1E5SugHce6dSQ6RnGAHCby3P1/vgOsziCNSLqNXtEmIg6sVu
nGGWStlKeTLtw+25FGfc9Ta4jrM4A02jUvIZSsnZHrJ9UoErGx4GrfXG6eMgb8nCr88dDT3wLrh2
LW1slGqOY2kISYbyd2n6TmlaOF2/zTQXA8JiG3yleAYujsNJrufSVgLujlh+0irHtdvqQR22qnzr
Q/k3jLnITqpe8jNZJozJuyptHkrl0bR+3P42a2uA4xYlUx3ACdnj9VLrTEseQhSxznJ8J39rvjpd
AGP/+b8FWcxX2wx6n2oEybTeNYcnJUORT0+8zUbd2llhQs6n4k8vBs3m69FUDKfsBYlwEEs5OY2g
B/rnQTHuLQm+X6Z6aZZt3I1rMwjQjwe5CsbjldqQUpvWOAutSiuWXW750g4OUR/vkFK9PYtry+Ey
0GIbaeagDmrWUFtqUi/hMRr9oCmxMZrVIPSFLfTxyYqXZtKOMcOSE0HUEHn87LlVj5up6koMrJYo
oNj8r8DbXX+lRsPgRW5kJOL0mFbIPeggN+ORdHu6Vr6LQjNdyAfKXMFLAcwaN264l8DD8kF6NMdi
Zzc2OL4vm8RSkS4sjjcCCc8agCGQuReLzu/tLpcsQFRtN4rh0A7ayCNWDlCBZ4K9ynsS9YLF/kGi
po6HElwdMMsEAje5l5dGD5UTHJotVcu1j/NvLDF11x9nnMykj2U+Tp46+yHet7q+LYm6HkS4z4gG
IXIy10GCNFR6vyQxakyrPaNWmx6kupcp3PXBxuWzGoqTGpQKJRzw8Neh4hxKgNqnuVAFadtsRwYe
1VuPibUgYKUh84smENTb6yARPCWtzVHGCaLHtkKwuW1dNNB++11MPwW9MaHAg3HNspDdWrE+JULm
BzEVnWZdem93L7c3zepAqFagYoV/Cy/w64EksSTLpUaIqJw9CR+TTEh8Ghsn2drWNEQJiusZNOWy
pxHnSuanlHx4TmBPHGmgyR6xvrHiaGPG1jYOolwgidg/QqvqejhW31R6mqj52QmeoPY1aAMI7RkZ
2jLquPvbc7c2KjEkMn4+kLM8cFKL14tVO8gJRfkp1mOPpaZgrR3OW4DelWGpghZDvZVhAX++HhYk
b7TBSygPc4r9b3dS8rtZju6y1ID9v1G7WBnVVazFipAn05ZCiVjDvT5Fu1b2GjTJtz7UWhQOOKqs
HNjoKC5GVKuNVKBBDhC1zQO3koLIbat/ZvLynSVn/saXWoEYIlp2EW4xqHmKw8QSOHn5axNisNA8
NVl90KkvtfVRrz4a4w/6h9rkApGwA+jKSKg1w9mhJ8YO2cnTnbQ1Ays77+onLRKxLCjiLAaTcQ77
N2hfzcO7cKtduXJREQIlWDp8XCbLzsWc1poz24KXMGVuEjwp9afbO2B9DL8CLG7CIsVIJhQBLFwr
kNPO6/eDc/hvMcQgLx7vFeTgqZGgHHT2hz74NNi+22Qb59MKgVCsj18DEQO9CKJ0eh9DVGSmDLPz
UFJtP6D8JfQaxsAb4ZG808oA4ScTK5A5TQrUyWXlEOltcmpHJ3XjUDW8DnfJp9uD3/qCi20SZIFt
JWKCbftDPv2Q+u//7e8v9kUkt5PuYy1xpvi/d4zmTYdl0R+EoFpAukSSKS/r7z1AiUBKhIgc/So1
vB+brZ20OkkXERaT1GtRbvkTqoFFV0P2l7GEON4ew+o6Jw0DJSny12X6os1BF5jSjIhl/C0a7+X8
K2pct0OIH7lIKrFK+hViMYhJG7HprAnRlQhSlV6nHuQPE+Wc22HW5ooaDoROCh3OK1kXXW76uOoE
Y6P7Jrdfm00u7tpUXQRYyrpMfjcockQW7ujlURq6h8yUH+Igebk9jq0wyyeFmQTxgH/tWe8tt7Ue
lFDytoqgG3Olq9eHwjTomjTOKkPBH1exP6r2j9uDWPvmSNcJ6pEq3HcWuy/vO0PuxVzlg3qHgtmz
Kb0tLVhj7byFnV0dC/1jEI8wC1/5ZCi5boWhzFia8vOIeUlhbGlui/tquYAFbfd/ERZfRCoNZxTK
rmd/rl5ypBZduAdF1Xy09L/H5GG2wq2IW2NafJ866+fOUsWYUnyy009pt3UtiN/8ekya0PHRqeo7
i03ZZbFSaYMl6HVpv6uV8NlR692cNBj2mh52Quiw7OLZ+BvDqJPs/0EdDfoBaGrAyPjILcEl+VTO
0wiXkbSvHFw/DO+rXr+38s/zoB9rmTb/7fW4PqG/4i1uQcTZSd1NbsHe+BSXz33/ePvvr25aIe7P
oxlbvCWUweiQjqUYgG6udDDQE53kN+mmzY3YNK++mXj4IfwknHQWq0ILSPgLK4AQNMXfq3R2Z8hi
ZnOXqvpuq5i2YiyqI9YN7hSiGKXBZdFYSbpgaCMem0PawyrSpwC8YTDfzfbUe4oh+Z4M5+qD3UJs
CLUiPsRN9VjG8ZfelloP7D+cwyAI8AOInbsEbA+UrBKxHqcbt94Qq5PPi9gWv5iLZpFvjmmhW3WW
cw8HPl4HogdvuOOWZsCtKCAOllwelKZ1KQiJUnXfp/JTX7/t6j+4jCH3orxM8Q347eKg0fOiiO2w
zs++7b+FbBaheyWHiDxsAddWj2eHzBn0LGSY5WMSpGo1Szm5+aDXB2WM3DxUABT7e9C7tzfGShlT
Fe8gwWjneby8COS4hYrQsoysFqBscLCHne3/kKZ/Bju+o6M7WVsdh7WtfhlxsRpSexrmskEG2ZYl
N3E++5tWAFtjWtaw+nKoM4kIEiiTun9foTrVmveVrbpNfdbbfRJ/uT2La2MSvRu4VDRT+M/ivs4y
BCtnPT+X1rMWQxOL97cDrC1uHuCIoHEom86yWdl0ihlbJUcLOuPZFyutas+0svAc91iz3A61onIA
xA+4Hb5L/0/e7Xowltb6rTSzkYwZOn7x2OTyIYijvayeS1l5nIU4rPGc2VvJ9NoYGRz9WGpO6B2K
f37xEqriwiqbEP6iVU37Mg49J3qO5w3O20oQ+KeQRBCbIhlZunZZYTyMagh61zJS80NdBuNBG7Xx
vmx7f+sOX8lLuMDB/4iSEG6OizdqGdXdABUCpc/IP1Rh9E4LQR2p7W6ujqN17xcjB7U8IDTySYUE
aTn9I3g/N3+wEaBuEyVzVSeiR+J3G1oPK8fL1Q8Ty/lips2hRwbEoc+pKM6XEEOYiFaqGcV3sbVx
vKxAN4FpXMzB4qO2U26FRgdePemmA/YLVYgOwqfORgVbe6dod355Nsd0Z0b7MYnv53kLqLk+VFBE
iHuzgZZCWIXRy6nPS/Cc5I07BS9qAoPTOKnp37d3zeq6osb/vziLU41C9oT4Ij3cbJj8d+2QZScj
mj7Ch93SfFiNhIoF9HDhjLaEs9nGLBlDibqwBl7awNwLC+piNA+3x7PCbubDXYRZHGl9BaK2VLFL
NGcPZl+Etavszrl/mJX+e9LrnAHVHhzQQx/ob+ViODRlf+gHnHcyed7bQefJw5Zc70qCBdIN8Lug
2gDlW2wozOCKif4IG0q2ozuELnapMX4y6+oxk7vPoz1uqYuvBgTpz2UvKtRL47bRH6rQlKB2BZBW
CmMnz27xpUuGXbJFIls9Ky4iLfYJLtFUrysiTdNHVfkoxYmrYFlq2lQCp4M0fNz4vCs3FoBipKsA
pVBaWI4sTpw4rGIa5UMsz55cZfHeKIdwl2py4LVj6rtjlbQ7JfRHF1md/pT3QXWnl8j4zmHy3S/b
cRfWpb1x+awubqhagt4C83mpHGcP6tgbwvCyye/B5rrVXLtq9+H24FfOBGDbbB2sjNBFWgojodbV
l7ECzyGeamenT4+deGUH5WNItX5/O9bKPP90YqASKpx1loDl3Cf8WHIuGLn2ta7bu7BrNihBKyQ9
nhz0SmESU8chzPVxHhd9L1s54Ip2rk4YuLh+T7pvIv6ZeLlKA7f6XCSf56xwwVV9UYfYC8ZxZ1E8
HJTCyydKzu3Wb1r5kFe/afEWAnZPkd22oZYn2t9zNN+ldML0LEI02R3GD5lquLnS7/r2bV03rDX5
W6wWX3XOmUSPNi7ilV189VsWx0brx+okB4AbgjDVT2CBLVdOpvLe6krfTWcpO4zZPGy8FVY/PM5r
ArPB4WEvPkoeheXQDnyUyogbrwwbkl1Fnk+3l9dasoaT0q8wi7ENUeOkdsnYsuETDlGuSlIh1y92
8OLLtlfDQAst7U6qNjkZ6+OzwX+STMlQe68XXVmE1Tzr6NlKkaHSVRvbfZpGII/LVsHColfmN8h8
1n/FOAefym6U3vIeTfaSVAWeIvmxZ8dN5xax72+kHKsrT/31wxYzYnbN5LO/gZnIOY4C1W4an/+A
wsSWuwgiZucigxr0RGtqm2nvgmAfBJbbTS9NCNbWDn//RLyKJA6zi0htkwxQbJA3H7v7CmK76Z/s
dEsea3WHkHJjTgiUiSfudZCkq6i+CPhPG/ue0R3YpHHz3Unv8+Lb7QW7umx+RVrqLqhZO/NdOOAV
a7ifu6c4Mje2hPitiyoMBZh/x7JsPQVZH8dtzFgUsM+Jcp/hNppZ72P5o7hMhKgC1Nfbg1qfPvhA
kLLBfywLP2aBZXs4gWSZoX4f58YPHpvMPwaO72bdEB11tYs/3Q65usoNnhXUzBxuscX2K9Q653uR
nlX6lwT5QDMGmbiFNVghHLPML6IsTvHZtKcxG01eS0N41keviHdDnrqjLkMcGWEh6o0rzc2HjqRh
sOvQHZLGxeQSpYexvHeyZo9KlDsYgafX406jQ90au7zzebx2Hywl3+Ier2RR/F7R7wHTDxt7MSv9
2Iv2Lr83KkPXRG5mCP/RtPtU/rt9MK2tt8XqNzBJIHCBEdifxSEQtTFD6UQOZdcPct4Nx7ZTccwb
nI3G+FYg8c8vzoDeGuU2K7hM6TV5hvVotWSHwbSxitdwqDoYVK4r3BQUBnYdBpNc24lrwlT5vVLl
npKfkrzzUH5h8+SRuQva/Qcr30qyV48EHv0/6bvgjsTuuhhdkWZlQ7YAfVd91K3gweqdjSthdVlc
RFg8zlILGpsOL+LcOYU7aparRvLXKHiDMVzq2uF51LfSH7HQXh1CFxEXB+qU+1E5CdhmGkp3CHrA
iOv3CGGQjwVuEzp35nCKFXk3h+lfTeV/vH043J5RVN+uZzTW1VROLMZbm/lJbbO7otooo6ym0P+O
Dx/k6wiwS0kJhOhKNWhuNwfvIaG+a3XT1eMtmOD6sgQfiIw1dcpX1ht9JBXDnBCrqDqvjvtjX5i7
cJpPKGBgCaYNHuXrD7XTfQjr8Bx2WzC11dlEiI1aDDo21lJ0wx4kS1IE0rOZ0sZVwV8+5VU9fr/9
zdaAItS96BqhxCSk3xa7z0FDQktj2GJUTLyZHsWYKbvZIGMOVK8o39D6b3GM0O/14WPUzvukl7G2
De/aRHNpdB8mpTrVsYIuRHQeQvPb7Z+3NgmXv26RhpQtEh7RyK+TMQEJGhsizufbEdbubQV3AgFD
t0k3FseA1iFRW1aAW7P0FGAZG0cV9QTY4Xdcgrxl+rtcj3e3Y65d3JcxFwdDYtp5AZueOQ++xb3u
BUnnZeVHn+lMmpfbsVbXMTw4wHu0EOCILxLTXk/r2MJD5WxpnzOAD1nlnIpg/JL0Boqr5oPe75Ua
ta/Q+BolxVaOsiJDBVTsIrz4whfHrF3EYWYHE4rpvYtiT3KkKQP+ujr2lfzQtk+BFO5GE8BR/aai
spwPYe/WPJyQcNyFXX0AfHJwSDFmf/b0XNo4olcfMuh1wC8Xng0AG69/XpKYWl04vCeKKvVSP/T6
5kkxCi8L5KfGVrza9/cIwPnosG18FzHvy7P6MvLiLFPSBmazKkMzG2Y3gs8dDm/z9nksn6vxWdNm
V87pi1dvJHIbxdf3zdbW//+MHTA5Qq7o0S1VdmQ1QDcAGsa5k0vPqh4LOxcwH6+fZm9WQcI5yOu0
b+qov7s99tX1z9tUKDHQnV8W1NrMGPo+GIRtt3rOjPyo4xHSFbVr2c2xglx+O9xaHiOewv8Lt1iC
qQJDLRJOK2nwBCvqKIWPzp8AMWkv/QqyOEfnqDYVlFV5mGrI3FTOQ618U7L7zIHehYz37RGtTiCQ
35+CD4ApFnvaLoYKUDZrR60dLxr2tRF7sfy1pMQwRxs3xFasxexBXLbzWry4o3wfNzwqmu+T5Hak
4KZebZnmrV3wGBr/O7DFLJbJyIkvgoVZf5Cse1tRD4CUvJS9cHsK18/Fi1CLq0VDKSqQJZXHJzKn
dfEmUd/4BqT0uPAm6zvpWR+DwKvOZdlvZDGr6xHaNI9e4ce61FmdJcTjnJwjUbFDr8XfIaq8odwI
snqv8UQAFEz+QBfi+mCzU6dQ2o6ZhDN5tIP7Js52Sc9R6x/a/mOn1m6ryN7tOV39ehcxxVK6OOst
s8RrYCCmU58y9Su+Ei6kmCMctKc/CMTU0Sm0uF1+nmwXgUCJ20hAVFyg6Tgdi6nvSVLKGUWqwHHb
rtjIq1c/GCa6GNyKptJS6y9sg7pqB67QFI0JGMF9hPTOljzNz0zr1YUA5IaMUyfjXIrWmXLcF62w
LxmcdNfaTXfyLZosBh7HWWejJpYidoTJ+/xP3KQoroRurxxQALubkUKZ7K2a+OrHdLgaMYEjbfhZ
/r2Y47qV065zWKV197Zqstm1i87V9XmvxVzRt7/n2gSjrU1RQQhV0ou9XjiBgXCXrwqHEPVFJ1Tf
f+o3d7w4qJbzexlksTqR3GibaDQgm4XlDjO0DHDD7WGsHZWXERZ5nTLEg9qGcHuHIvXU7ofSH81Q
c1saRCqA/NvB1r4PAnDC6IaGBfCi6zmbHF6TAckVLeXCq3I0jcbp1IRom7Ebboda/Tyw7jWULsFl
qep1qJLGMEmADenWjL1a3eWNvUOA678FWdxpmYWCUWgyeYbzKe8bN4r2KfT+/xZkcZnpvjJYkWbB
a+zvbUnxzPxBqrd2jvjMrxYa+DlhIEditZQknrs4NpwZQkFvVh8pwnn1nHzqOv1+VOVjU5T/BLQr
b49rdeUBMPupmYODyWIx9GovJRpPuXMUVWfDpKOtnaKSpgPwLEpht4OtbiTY0EhO0TPjvF8sB033
q6ZFvUKRWy5L2RqOdqyVG5fJ6qJDulZo7gCjXi66PtPyUBoz6AKJk3tChd/TzU7hwhzy4+0BrW4l
uLRCeEfwjxZlk1GKHaOWYSY4MLBL/XMdBoexS1wr3hBxWx/Tv4GWLcAWbJXlF6DbS/y4637cO8On
ZFNHaGM4S/YhWtc8ambY/4blIzxqf6/t92Fa7TMz2N+euLWVgIoxyBbKaChyLF9PU5E2OsJL56Cd
ATqYepf8U5jS1oJbW906d+9PRRsQt4swaa/pXWdyPQxT/2aSuAPLoHwOO+VJxxsL9syH28Nam0CO
VCQNIG+Bh1sscEjcQVDJkGequvZy+znG0j6QmkM+PN4OtEbDYFC/Ii3Oo8wCOznIDfIsdmF76oRS
rOU0xmOj2wiXy3bilVPdnvQg6QGPOs+d6Qdep8mSh8rROZYq02tQAPyD/XD5qxaniRTFERab7IdS
+2zZPxT5Gz2ZMOv+YIdjEyf0qaEuYpl+fY6oQ55h7NRyjuDTYLb34rgf2mDjtFo7jaEsCpdeE8+X
ZSJspjb+Wyo8A7VACdjGNborvlptdd+o0j7uKIxGWy7ja+uHPQEcFKkwVtHiaV8bQZvbEzjtops1
N+zfq5rtKV0qu2O3dUxuxVKvJxGoSGsbAoVOo/7vPNp3abwLeLH7/ry7vVjXdiFVMsh49PpVFJ+u
I5HaFLI04RyiqeM5NpSzH0t71AeOaWoeyjTZaJ+vPWBAiaASD/ZQV5fpsK7Uepm1YA+nzMlcszPf
NiO6sc6b0BA2Bkf+X/fOaG6c0CsysmC1hZ8BoG1EKZdPaz1MzVEKYe8YIWWfsH30o+Zdzis+s7Wj
ZlDwnHMvK+IHuRremLPvRkPzB8ePgyEltjNQ+JAgvJ5odYqjSbWg9zhTdT9U1l9ZrHll0t9Z1VaL
YnX1UPgFK8inBS1yHYo1mRSKAQ43R+VjdIa3FrCffjIe7M3keCWUMO7R0YxEhwHfj+tQOVJEjoPt
5NnOP9v17CHrvKtyi6bvp9vrdDUQTzWQlkg+AL2/DqQqpYFgMV+wUh4wYHifZy/5dC+Z1u+/CtGV
AKtI1RxN1iVa2mjshLoVeF9dkk8BgKVMbo5/wsS6irLYdZU+ho3dF2B8qSvF1mOEeWdcbKl6rhyS
V1EWp4g2t2EZCvBt30vvetBWpvRBlVrRpcrbaOdb7cbZv7bPiAgPCOMOcQcsvlI5DYMRlQJrbpmd
i4kbipqPpvF5QuxGLvdFXbhF0LuV/FcwBC5Q8tPtVbKSihksDiriEIzZ74uVXzi51A+FzD7XR7fM
XngJ6MVGDWYrxuI92Jg0FtSOGJmO/rz1qNm6a/y+XJnQDqKdwDOdO2eJAojSlIZYCQM8Vl+snFpB
/RgjWnd7ttb2lIqUPgcynpPA9q/3VDdXcl8VaXGeI704dpNZun6mPZdy9Q6FhXrjplmNhg875Eka
cIRbREN01UBfFUh2MJ9qFX2bqvrQaeEuz7uNga19IpXrhSoHpRdnCcyuZLUsTV/Kz2ZV7HO/vaeu
+pD02tPt+ROrefEkhNH0K8xif6l2M+aGFhfnoU8x63zpqi0RqfWBoAAhdAV5NYk5vSjXdE2IjlSX
FAzkMwFM55Pcv9wexMqNLGhZ/4ZYLAJrbO05glZzVmAaYULR167TzvSV90k0vrFGfSdV5RspMz/f
jruWJVPIBM6OnwO4ryVOqMxJqFrLgO9a1NrRKTFFKyOtcyO/zTl1bY4rkpPjOKrG50Gz4BqVlpfk
sYZUvaWf6LYJh/UJ4Z/bP2xtncK5QheWHyXIP9dzXtZDODiUIs9qNR0R6SeBnw+T9lDMW8WeNbAl
epToiIhUiGtNfP6LzzsqfUMSzTpVYuM02dVhTk5aZe+twcHuwJPp3g2Rcwcp3gveO61x8K1hNxXR
+8EePbX+YOpbMJS1JQ1HEI9Phk95cHEx1RNEziAqinNeGZVr13rghbr/+8q7vC0voiw2Tj0MatFr
rLlxbGrOnNrwVHxKXNufysPtr7l6JXEnwXfRsG6nunE9x1pRqJEy5wUFlBerUrwBAE8Zic7bIEP2
f1Mqd6P6ZsrBVTrWCcHnjWNvbQvzTkG7FZoyKdJiRqchr7K2q5jRRtpF6XGu/V04bqTVW0EWE2qM
GQxLqy7OBaAe8gl7qlzEqm9P5WoQHs8YDyFLRPX4eiYd2W+01BoJEj7yxvWq+iHvf9/WnOtO8BG4
voVb/CKhdIZsLrjCy3MZNIVrpQ9lHz+rBsSW9E+uP2AnyM/yWEQeVhwEF7uviYPObNuqxOMM36Rc
+j6p/yhZ9IaNdXvixBJb3BOc3jqsQc4TFA6160BTLEdSk7QYuem4cTuldJDa4N62SJXjYWdkf90O
t/KdrsKJPX4xLqv1M+o6TXG2u8n1i29KQmNj095yLQqueKKzYZOoLEGD/phVOIbKrGuQkHnbHIO7
yEg2yEVrlB/c0nnD8H10CDHiV1yMxZdDVvRYludGso+Do78Pg09lFz2YsKDmptwVxTcAhF4e127j
Z0ewBJiBtxsLf+VQZJQ/7dPgnIIouP4RoJbzNOqa8mwX5amo6/t8SwV3ZYVARZGFPzwVWJpf1xEo
k3dpF6flucb0ofLfhvoxQP9Sy0LXx2fm9vpYGQ7FV658GjMafsCL4Vh4I9hWOpU89RVt3rH6q69G
GPIEuR1nbVC0cXHSgqoABmlxKA1658/zpHJeOG2KZYKan8whjw89zoKuX8JIsedwy8F8ZXDklrQ0
GB3CgPZiU2c0moYerZGzkZb7RGj6N7H6BwxKpg6Lb10QeeC2X3+uVrENyRmdEsS2Yx/bUkruo9CR
7vVibDZ2wMokiq+EBhQ5s2UsdcDyWu4oUlL/j/gXDqPRa/d61UWuOZvaIc8xJLKKVtt4BK9NIgGp
CiHliT73YhLH1umkzM8r1H/rb1IogLmOf7y9OlbOD6DG8CapPMHRWUKrI9+Q6zHUK3TxH2xIz7VT
whn+A8EIeK4oymIRojrYAC6+VD+pjT1ENddJfGfP9XMW/wmJDmkDmAs2X0o0/69jaK1i1J1W1ueo
N4+BJe2UKth3nX93e8LEpF/fIgwCzW8aQuTLCKldh8mLukGUN+C1ZgbnWv9qYq5YZ63bR1uCS1uR
lpMWlynXYliA1P5gxV8yHyqI+S6Rvtwe0OtVxoDYQHwaXiDs1+sBlcgGBB13/VlKcKKwdnli7m5H
eL3GyGERk+Ru58RDcew6Au3ZqS1NItT+0cKptG0/2+HGBl2NQeFLuAfzcZboVbnKqbIFFpd7/WhH
nxFPQ4/79jDWJgrA6L8hFgvMUOsmqEaTL48rWt4LE+TbAV5/cBQV2O1iaXFaL5eWnsvhlOpKcU4a
nKBCU+5wzSxpcZZl7I3SMG/UibbiLb58kOf6KNOLOZuFr3m2XvmnMZO+5DKoOK3O6o2Kzesnrhge
xFIICFhIqGJ+L5KIzJfCvNNmloGkDbscYxFX505Qhnqv9j8qrd2NSiG5/jRsbNnXh7cILET6uWrx
OBBr5yJw78+RpflkzGAGMowr8gBn2Ae/Cb0oebz9CdfGKGqjQgERCsFSmxDyRNzlKpetY9XnDDkS
fBh9dErt7KCi/1zYlmtuXfCv16UQOxdOESTQoJkX81okhcaFJzdnTXtu9Ydmy39gZfqu/v5i+nI1
xvFP4+8PY8QD8a3vxsG7InITe2PyVtYjZzfTxm0EUGVJYBWqRo42qw0J3o8hfctawNEFbdetzGt1
QCIMeoHceUud3yxrDGse/eYcmsZdaUG1/thJhTdX/X1qbPQ8xORcXxd8HCqHaHvim/IKA1sgAz6r
ctRyXURuAVNeD8ksN47w1SBo7or6lKCPL1LJupDwZ9QJEjBfRfy57w5p8/m3VzZOBL9iLHJjSUGm
AufSFo667NlpfF+BrBuRRJ0ieR+Wz9qApHmrRhvZ6+rixhkR+c2fecpi8dW97pvTlLVwpp/y/HEY
tmp7q4uOl43Gn6cWsnSaS+0CtkrRtGe5ep+OPu/1cceJNKrq/vYEroyE3pdFy0lUdBB+uz6F6ryS
NTxyunMEs3Wv4bV0atrI2TjTV55qtHoE3p6uHuiO5SXSSm3oO53enad89lIn/VyE9kOvKIchafG0
G56mLnvS5/zeiI5mcq/Yn83+6+2Rvj4EgZQAXRACXrwBlgc91xVdG1PrYXz7+T6ka3qIJZXqnTr4
bq0m6T4MaDsi43syxik73Y7++oMSHQQNpoEKdYXl7m5LMp22svszjBavd2Y3lY/ctm5pbqTnKxhv
mnvcJzQ4UF0jHbz+ok3k13Zj9sO5HeIqQY4wre5lLbf3ORJgXjS3zsFxMt8DkVq75RgoB0luiuPt
4Yog1wcMPwKEPW8S8l5aFdc/IlIyM25ZWOds9ndjAG83Hl2p1jf24cqsUjqjmcT6pU+xrN+Nvp9P
xoBWkT3s4/dNIChC57DMN8K8XjrieYWuFPq0pNmG+BkXV3VD6Tm1klo+K0Ylvym1bn4IJdgJWp9+
ay30Bc1Jbu70dPoAOFXbyBNWfDFtVg59VFFy1qzlIMu5n+2xsJSzgQrCpKPHPn8s04f0xxDvkjfO
/DSpsYv7n98djOS+feIPHSf/Y/+S6x8S/ySbkbeltvJ63m1B33P4sFyLbOzrCcnU3IBJF6rnaGzK
/VTLtfXo5HFfeUZoFFBpSgriGyfVysJGRgfZAQGi5lMvO1J9p6Z9m84oalu9q0EWyZwOQpLtIsfl
6pWzK1JrP83xvjZ//5QEBok6MWQhahXwaq7HGyhxWjSpopy1TMIZITGNcxO11cfbm2ZlVsEfAB4h
yRZWi4udW6V1DyY2YFbzSDnJvVlLbgGBxu00nnQDHNmNs+L1LuVq+ZkJ0OhjhCIluVjXVTyPtlVO
6hk+lIo4j4kwx/e0NursIR6LyN5YyT8rVdenAs0D56f4CE3FV92TAuNmxJca5Sybu6zydAtDAbfU
dgiB4jHgvM2A5m85Nq9N6mXMRYYgx75RD3ah/GRpl8P7blcYlYea4u1vt3JEIKHGqgT+A7vdVq+n
MqnI9SnGKGcr0/vam41Wyby0qHOeE2lSFR4QQRSK7bKdd0E4Q0vJJESabv+I1ykkKbHys+wKOZlW
6vWPQDvflkap50dIinqkmmHvRgRUDkpcWydjjg5Dp0cb23ItpkiNUXjhpQ6F+zomkp/zqNEUOI+T
fZ7M8GGigeIWmlMjKiyfscreGOTaTNMgdkgkQOy8sj5NMSLWW1SLznk+/BOGEJjQlVIzUF0ITN3l
ceJJReNWSb2xelc2C7cA25/blc77EiKo1KFaRyNnHsAkaW+PQ/utUDPHa+OmnzbypZVFC7NcGN8p
Aum9VJF0soz8D13Wsy4HT20P8TSp9p2JvAQpw+018zoB5FbTwSxTQxdX6WLNJINU1j3yNWia6uG3
yqz7gyrV8sbkrUehlgeOjH2/hAIFRlTMCifQGShn5GZT2d0l5bAFTl37RDyq+UMsC3o3YlovzrNh
aIshtWLtbKe4Qcta96KHQetVgLdOt2dtPZKgD4L2o3q9mLWSnZbESarhxG18Hwfjw2S0b6V+ywZt
NQy3PskHmTMKL9cDomNIhyvFab6ZVZQlxsA5/h9n57UbObJ06yciQG9uyTIylNRSq+0N0Zbeez79
+bIP8G8Vq1CEZmNmLnYDHZXJyMjIiLVWiCLGTVXLy0apSlxhq9jMWsRUULJjLvZVOWyJZENqQ1P1
jSG7A4vhafWXupG9fPigSdKRf969gzRNiBoKTAaGIq6WVluWGvWwlP1++lYsmetAeFG39AzO3Y5G
IR4H6IsKn2WvjMg6M1xRzzSRS2T2mlPN3xJzSjcC0kUjoEmohQvJV3t1w5Rxgz9PIUb0tpd3dV3S
mRntyo7/iyGUMznkBgX/NQrf6dOqLIzaFEpdtacWOXlPuBTd7/d+GT4/LS1EmwnrcIFOnU5eGj1h
zozJTJ42l/etYw31zTCTArl9USvJy/vN4Xcy7RJq8Lx3T831XdC0ZRRZfmY1vTtYw0c9sm/M95Pr
gS38/0RAMMi0lZmlr0fkJmPLj6TaF1bQ1Xl3VcUBXkbBC91xMYpv5W1OJoZWS6HFeNT4E4+WgEaM
9bvO7C12zvn1IAwhLfmvdkjQPt0ynSmSc2CnFn2f720qvZaItedMklO23u2XDBm0HLkZmBtnr4f0
NGMvB1WEWKNZOl44osUXQnWV0XDc+jzXLZ1NmxlBhcm9zOdBz2Wvdt81u9qNPdpd9tbdep6wkKj8
35rOZnxHXe3wIMWSFjwoZfOIBkkltY9KWPNI3dBTubwqggJDPRDmXL/Fx5pjvNTsn5rEkVeEanRo
qvhDmZfFfWG3Gwf3QiACmyPmAQHco6S8Org9Eq19Lo9kDRHNU1dSws8W4Mpf18/rRSuiJ0OeSQa2
ZmLGqWoEhVqrKHIkVe0WmtocFZK/P9fNiMNyeh8x1v4fUpTtI7dc+XhdKV1Y5UjBdlaW7RIHpkAm
yZpXm8q0v27q4opAnSOWAPQceO/pcSpjVSnGtiOz0+PBQ3BwQBPAsjcaDZetiPljhAcCuPjzN8kJ
IoGLbUcD9Pckd16QH0kOZhHZu+trOfNudAYJ2ig5M2aWf1dFV2lEISpEpsTv89BtAv2lpXHWalzn
lv5RK9uNrTtzcMzxYEXEF0w0WYr4im8WZZRLN81B1/spGssZ8ccpHC9n6szWqT3bPTC7QknRAQ73
j5d4aiiYAMMlitozkGz4jNZtThFL2hpG9S+enTidsCJyVNQhSIrXTterc1WGfbv4jVAV9ExtzkKY
6IP+M0OktNsZiVRoj5NkD9l9kiT9i6NFtnNMBzOzHsqg1A1gcZq9uOQ7Ub9r9cn8rXWVUe0Dw4q/
24hvvpaBrDCiexJAyqnt9UdtHNN+V0tK/ZI3RYoib1U6n8sp0v6Wc1n/Mjp1ecoSO30tUrV5zrpZ
2mdhkCc8oLXq44CSJXUv5o2Vu2rpx5eEWurTmCdLB3rckfr9QFn3l1qU6c98DuLXJIiywjWKqnwO
0kXPvGoxzAcNZG+0B+EZccYQT/gapSqBPhhGmV5ENM4HdWkH5wiOLjMO+VCm8ateFlHpapkzPzR6
I+mHKFYlOI+G9tMMErlzI+AH8oNSx9nzkCP1/FjEEu/iRZ5ReIrqgMZAlo/SayjH6dfFGsrvo9Va
t4lcz1/x8jRzh4qnkKfN8ALdmCXmuzYvB2UnBWUGXXTo+48htQv5MNlaouxyQ6kTr+sKXhlZ1LW5
W/eq+aldtKnft0VSBi7n3/kRxUyHuOmnOXGomy3Sc1NJEdZ6M253odFYDUM9E2TVFsb/fIuLsFxu
ezbPZPbiqHW38xTmysajTz9LwXE7UWCiUceFAVLl1MdjNYladZxGn2FmBZLN88BDVi/NMTrIizNm
uyCx5Je+QWDFzTMn/tiVnRXvoYMVOj+95FsotTO0bJeS/wiqbAIAkiYqYNWEXTeUoknYFeprO5Ux
CMM+k20DvpkZ55arpFb3QE4hs88zJAgv0Mj7PCQD5Qfqk/keJf/6F6idpt45ytL9kVAJT3fFYCMG
aRjIj+6lplNeGavcHs127P80pdJLNxBO8v5gtUMzHTun6eedBn69cEG1WC9TO8ryDopRmO2HaZlL
/qqWGQ1uX2tW7BUNFaONJO1CxOJBRaFCYItFxnm6yck8VFFhUpkezQpm6dHUosNQ/5GyLWn9854H
sFL4DlBF6ODQ0lu9EW2pGCb06ihOJ6HyggbE5DpINx/mpJL3RY6SRtxPXeLWhc08H4l40QeWdCgt
8Jk8PMP9qNfJljrPhThqiy4EVwRPIlADp8tHgTw1Oz2ffJ4QM5eChAaOaf597yUEtY/tZTIFrbmz
evnU923Zx/ri87A9QGVBGrS761szF2NYHSR33m+OaiJPB+rDQhv/dE3LYg56uYSyXwIXfOpFZ9uq
8OAcxDK51mJ5WjzJ7775uIjga0EwpMdira+KzG6tsZ2kBQXAxNmjPJ7ftE3Z3xmtXlJiNLaUBsRN
eno1CXt8MnJx3i9rnOjQTiUfNZL9KIktLwz16sEZpGFnzIO0kamcxyFxx1LOJFCjILWWG7RGjeqd
msi+bATzrWEWP9TOHo9T7HDlANt7LEyl8zJFqg/XP+SFIyNwsJRQueeB+q4JVrJUxGGpagvY79pz
anUv28PN2DvPvdBoQZVLnV6HLmVu9G1ctpMbi8EBVZA8X/8d/z7earOBH5HOIFMIN3DtUaBhWmfo
CsXXSba8oaR87lqjObjJVNT7iE7qvq8a0yNeTt68xJXnJEN7yOOewdPMU3PzcfhTx5bu9UpX3Oe9
LD3I8rJ8QlNkPMDab3b0fTOGyU3OTVFH1cdirjt3LubggP5Z/WiHZffx+qLOT74Gj4cUF3oq9T5T
fPU3qZpcxWrVwk3ytWl+rNT6S1dpW/24C04KqxdIrsy3A/yxOonVzCQC8prJX6BvPKjqFOzw5/in
pfbOzfXlnJsS028M3qYM9qTFuApkTF2Oy0irVL9Ma911jG6+QbIk9/SpmzbOg/irTr2B9XAjA2Ph
4kP5+nTnKF5FrNnR/EaO63u1a+e9PBjmS5Fr7T13tim4qp1nTGboOcs8bCnzntMUuEUIXQxk5h9w
4qubpHHoyWiBpvnKRIsPqbrAQR81/Skxx9aZ961dHfWldSt5PAyhENq+vb7Xl3+AQ22L48ly11Qj
Gyask1MxAlrItNkp3Kf95GVyjXT68lmRP9VIAhaWBj3dfpLHFtjh1kPjwucW/Wycl66ymEd0+g3q
HvvzoBCTynz41Cgw96iC2LoXBQFYx+vrvfDBxdXNe134Mt2cU2MQihD21TvZz2W04siiF7RwBl0/
WGk7fh6lONi36pAeCivJPW1xyv11++c5CuUjMYWPScI43ZqiZkeTFOBNsj+0inNvzPGwN8ukJes0
s+9FIZUboeE84GPPEJI/jBDh5bnKiQJFkpeaDgGNx8S8QS63uAsDO2NMqDp8yNIgf5SCUX+ySyTj
rq/0vKmrsr/sM31PWE5nqYKaBfZoDyw1UyMvKJ3nOZk/l6j/Jf3oGYnzHJXRa5sgXKhvYWwurBrT
Qm/aFrfN+pqLQz2abIlV13IhbmwvGL6Via+bqVtZlRe3x/+01v8ZFD7+JgJrcUCRqMegU4+uVH9L
7fQAnfjJriTkTFtg4vFdUdeFO1rKhu0LxwfkACgC1sm9vp5ZtdCqYL4ERRszt/OdmoaKl+YD/cjB
SDdMneuLQsAGGkV5SPRi8KjTZULxNScezqo/lSiJVm6BoLiN7OQSZL/luH1kVMtOSuvbqo5fxiXa
qz/HcfiSOO0edbZ9wNyUiPEXS/IXjt0+HLcAMhcOF7gUCiTgKcSg4VUksamIVQmYMN/Q0H40Sy+u
vycFLbZmK4xsWRJ//uZ70+ky5dqgHpciwyYPD53ZHQKDRvfWFMeLhmhDER+FesD6LoR07LRT0KjQ
yJzHsfmedBXztQzX2BqcfOHIIENCTg+gHXLimqbbwU1P+plmYZ//MRjN5CgUMoZdHO01bdwv3QZk
6zxlQTuAJhGRXzSYtVVccgLLGgw91Hwj6Yqb0Mo/cRVvSVNeuNzoW7Moi81jTesGhJJKJgLKKeAO
9NRRF+/HW7AejKgER8LggNhY9qY5tTcNWIlbOpf9fibNehhtp/tE63bYqBmfLxrmqwiGYjSJkHs8
9ZoukvQhalLZb1sVXbR2aY9qPaS768HoPCAw1wa0ieDBUJFcX3EpuBlNmybFR8X+djEDhFn729Dc
yJzO/YUEjWijQYPh1b0GJKDvJaVytCh+qrZ7lMUPdWUIjNb9LE8/glp91rbG2J4fBfqX9KwErYjU
cs0Jy3VndAY4VL4O9P5ZqdphlxaBeWebIMOk0Zy86/t44WvRm0UkEJibGGS5yg1lwqnWUfPz9TRV
EE61qifEm5VpIyM5N0MLnhzUEKfB4YudOkUmNekQtZPuo/tiMBSIWkLZ5/bGYs6dAisONgQinlRz
VYBarLwIpk7TfXsKajRiJeUnp9J5rttW21/fN5GynubUOBjWqDAhLnPGvmhzZYmTLDF8qeqSo1Hl
hHq5kJn3rmrHORnmz5HUb11Nl9bHKHuwn6Q5tC7ELr8JyFNgBXlRdoYfN/qQIzacJGDVqHDqrt6W
4ZaI1aWPxoOdFjQeQnV85RtlMffVMtaGv+S14dmMcj30bScdru/kpUXBMxOiVbxUQQyfLspBJmap
Uc5EOqFwy+XJScMbJVF3161c+l68G4Fy4+RQs1a9JeQsOgOBd9OP7RgA66Bnt2amjTd2UEY3Tkcx
GnDru/EcnCf2jcSUjh086dXSSt2cBlDDBiqE1bCzo2i65/lTubPidBv+eCERFbZAI7A6QTtbfSxt
NtJGDxzDr+E/Hst8lu4zSEc3MKl6v7ea8LagtHkzS6bm6aOa3OfTrGxpU1y4i+jgIfCo0EeGQriG
kcXTEMpDUNDilwtS3umu08O9XnxDJNFEowWBVzc0qZzD/vxobWbEF1yJugCVSgqkAs4g/vzN+aga
Rw6DRTYQ4LNiBrNE006P5sglsaw29vuiKR6S9I8ArJGAn5oKJ7Tu+94GZGBGtnxvaFDuPyRznKmu
Iw2TtqH6fX4UbTI9IE5MmkNBdo1uybMsqpHuMX2pDILXJrPaP9UUyBup7/mihBXubSEEJpgcp4tq
F1MiusomIs1280MdHO2QabRb3Dht+40DeXFFpGEQUlCopZ54aqu0JCPLpMzynS4aG5eK1VgexhLW
/MalcNEQnV6hlMgTwlodQqW2jaId+FJco8XnLLDyG1mSqw0a9TnKWQAmREVaMLo5gqv1tAn9hhLm
tm+ETvkVxQ9wtkkrPTVjM9z1oyHfh9Oi3BWTNO8TGMyHNJHzY5vn/UutZLd6kmQMIg6yvZXUwdGW
Bv273KXdl6SaqycrGs3d0HTpb4vW1sbdfOGrI+ODqB+fQrC0Reh8c2qsseFdG7cB0E/GDpchhTwz
Nz4a2bzxyS/EKA4n3iVY9QaP5lU+3FsTHUBDDfyO60txFTmKvprc1dmeokD8qy6F+mjU18NOM4eo
ONjpWH4eUkPZWvK5crFqkzqSqOIRtGTXbYQyQ+JPTiKbAcVJsqsSeXptpMjpdnaYHgA8BDcDs7d2
aU7C1YxSs+/m4DHOneYJAZX0IUvtz3qDwEZG4P9w/aa68DlIX2jiwnbDYdfSzbLSD07XhzYKB+b8
aoZ0xco8rJ4XKgkbR+P8UuSxBVIKQImYtrAm93a9KOEUVfowOrln5r80pAwbVETLyoHD/u7gAhSU
BzXSqGTU/PfUzWYtbHujtPKH0n4U1A1lQZF648F1vnei2E3pi/otcWpd6WQp9HVSlVH2BY3BfFJ+
68qweGa4OfHpLE9HJIrOGDIenJtz/WcNhVctCsvsIeAyfcrSWNQVI4uBDEZyx9HZGg1+VtLj/Uiv
RryOhYbtmo4YyVZe9nVXPhS5rH+cqU/sBr1HPD8a/yxBZ3ijDjJbiTTnRWXq/EaOJmLkSbaLdRJ3
qrjEB+riq4uhr4NOa7qhfBjSUH9IimXZM9ZqOrZR9yeVGNhbRnLjoXKjfLx+GM48VBgWKuZkE9wV
666R1iMVuuRO+TDVgnSkaWGFZlMQhIo7q3QqDvnSNX+Sano3tQDDBCjKqLzChKzqqbfGEqjoQomq
h35B1hvemrzHnWLXzsZu42Cch0VhC7gToEgiMAzXU1uJUSDXquXVg1GPwa5oKgcaAWmaUirKB4Ct
0V97SPS7oJuSzLXCWP2gOFNxc32n/72Y19+Yy51SBfIZEABW53O0w4hOelU9LEpjfoRrhqqdMYnm
uaWxAXCGknEuDrJc9h9zo0e1Js7S+Xkuu8xdnNS86yTDOnSB81MF1HlYnPkwwQDxgrSrflz/rWfH
XGyYoOHRVaAWto7eVTwYDkOjq4c0SPR9ptqPBVn2sSps7ed1S2fJA5YE65iLURNT61a1QHoaqYI6
cPmwOEq8qxmJiajtlG/E4fNgIk6XIKfbhioaUKcOENttUMdmzSPcCLp0Vw+FSmmzMfPnrpWTEc3v
ztjilZzvIfhYDRgmCawoOKzeyrzF54xTbTIXbwmXj0WdTpGL5oZUP1VTmWyxn87NwbQCZkXqqtu2
s+ZpGr02LujA2D5TGgH6WPQL7QfZASnsxnIUtu/GCQj4EyeKv8HhFltXoSq9aWtpti0/VFMtdpnx
mQwH9DyjcCMzv7QwukqCWEc59gyPgcssTVrEtj8BMfNQ10UQGahS+nEMImZSvdcdAWG+MSbc9U2q
Rm0tMpgvbPs9yBKXF1XpmlNivzva83QDRAZMB9wHUmmnVmzgzEs+SMBz60E9akuDkjNeBMFKjxJ3
HC2SBaPTS7fRzHQD3nIe8ElDqUXRZRA9/DUGuQ0YNTwakYMcxLSrhuA+nmL60u3rMijHWnp9934y
jdAE1Ag+GLGO1dsg7OZyTMgQ/b7OZsudDTmTvM42U+e9OTYjb3jjoAcOCFCUjE63VLdrhTdIVcIc
S29ii/ta7RVp76hbTaEzd1wZWt3UZm1rQWGgcZeZw04t/pbjs1XFG3fFWVTECC9EKNdC1w83OV1N
EMxtFAvph9LsYCGX5Wsh9/lG7fWikX9AH0raqPavfL2JpEwKbLRH+iEGSGeEffwoo65RvPdMicWg
xsa3EWI6Z5HJySgZOTZ6fWEc3I45k5VpmrYbVtZ+za2OT5PGACeS6Smtwm3U5XbT8zS6N2evUlKv
7xM3gOppzccpvL3u1WsfwBYAMQgj/wbkwfc6/TyjOVtGBaLtPpM/2N3k1Tur63bXbfzrybxNF/4Z
gaBNO50CCACGUyMzBAsqFY55H2phtpOjJNxrpRPsF90qPg+8i+7q2Qm/djxY7xYgYsdQW2LPhvz2
Re7N8NmcmuxYjLa6kxMQR8ZkSd6U67/K0tHQ5U/0cGsy37/YsfrJFKFJG5AjY3vWT/RKW+bGzjP7
HthX7gV6Ud4qKFt5dEuaI5JQ066Ym3rfTbW9S+w4fTTbdjpKnVmElOz64K5U7XofWGX0aLVt8GBJ
cfnayWX34jBQ9QbL8u2yREGyQ9NG3nUdlEqo1b3R7nUL/K8bKQA+NyLLOnfgO8BIFbxN0IDUNVcH
HvBtvkyLad9D3+bhdlTU9lbqv6fUH65/8S1Dq/ywkmdABcDK74flnr66p42am8dP6fD5P9jhmhMI
fXFzr7x3UYuui3XsWMbMzFxz7xTx90qv99NiHa6bunAoeb79z9QqKs9mX8p5ZNv3aIJ9CFCBtepD
Nz90huyq6rgRzy7tn8NdAgGTJJsKz+mBUbM+1mAhOffZgB77iAz3bQuj+Mae+0fdmpWNbRTbtHJ2
uOZiVB67SGKyMicPWhQoJebGxpnc1Cz6XaPGW8oC52eKsr2A/Cqwr/HBNa4lpVyUOFYd+aMaV7WH
1ndQ7YeoG7604WAxBcUa1R8t7ATC0JxFkze1c9978qR2s5eWTv/a23IR7Ro0s0OXkrSGCMJcprrm
auG8/KzUqHwdSzVR90sWA2YzmaYe7PNSyar7XkfRuVOrOJd26gyv5FDGiaZuhO4zMV9uOJTteeaL
+dFCqer0yylzHweWMoW+k4BtGOxnsMs3emNEDDyUGEr2faiZZ6UxcrTNvyz8Xwmeq/fDfpa2AGpn
Hnv6U6zVeySnMqCU8Rj6nXSXywlZRH3M1KM12i5Su8d3Ho9/xtDXMUDCOme4VNiosxF1c+jH2ZdY
k/bD/HeIXhnwej9MX6+bOruyhCnRI4FKiWjwuoctMZsVzO0SIhZc79TgbgLRPW+pmZ2dQPRLeGAT
KXlqiezl9Ds6Rsn0ytKK/Sa3H/rgc6Ckx5GJw3q/kcSeQUjwGCwJWig1C9Dw4pe8ydMHxwmCKJ8A
4yjSvWGV414jpe1qrfw41tp8TKdy2mcKsxnMUEk/TJHdHuYIpYQxsocj1AP1WR7B5pYKWVyth+2H
gAzyqS+0l3JwrBdQmEjMX/8EZ70bfrSgGIo8WEh6rak3cwx6tdaSxK+T31FYM41p3qmLfoTfdLBQ
lqnne8Qnd8WXPHvOrGWj7HnRPN05QMC0Y2jVrVy7Bv7fzLKRoNXN3NUaqg8TCu46Y3ChKkDamwgu
xgfD+BY2X/pW30UJ+J/rW3DhdMEa/d9PWDlIqaSpkRomUxTnH2EC+axzA2k3dLKnvReJIjYbL6Ql
TqNFvLNOPSSaLB0xblYbzDdj/XcKFjccvudMFVXDTwbTda+v7Nz14Vqys6IEy/2zJuSPhYbEsNpH
vhL79EK8xo53hWPsjfzndUPnB5laAs1cKpS0xqkqn64LNr5sl7oW8c5XBQLazaVPebsBMbm0GhEv
xAOVyoUsvuOb45VkRdcPWRj7dflHkrzwuXDuu+bH+1cCrM8GFcENx6S/UyNpPRtq0rcxh7D1smqX
MdlQmbfqIhcuF9Cg0IY5c9DXYTydmpGsULMC04iBNX+xtPyDHJbH0ope7CY9VAuzUhHvbvSvTlhN
rt01T8ss/RUMVqnfeNRd2lQ+m83jgTYjP+r0hyzTXDkC0oC+1F2l/hsp2tS9O05bUiOXXATvIDSS
mZCwrh7dWVxHcIrHxDelxCvG2O2NyQ2TDT2AS8sBswNdEXAmrMj1AdNLKVp0PfFDuXcloiXcMpe3
yKBvBPuzRIteMwAkYPY0tSiGroKGrAxqFAYAL9uk+1Aq+eiKCLu77oyXVvPWiHr6cUCrK+YyNYkv
lIzNqnuqtNJNneewsf/LcsRUcYecR4iUn1pS9XpynLRP/MTKE7eRkidZGreqc2clb7gRUDMgKCho
IVF+WVmZ6rJqmgwfmNVhOjaRMu4nZzF2DZArykr2r1nSZGrdRrbvisnZB6OTvDvYc9kBzRAyx0Ld
b3Xf6GowITAoJ74VG9FOcuz7BvbaPpK1v3NbGbtJ56K+/hUveT7DL6n000shNq6OGAolzRSkwicT
58hLYbkhk0y9hOFlG4u74C/EX9pT4DBgb63bF2Yl9/VYhCmKX39L9o8AqaWNJ6g3717SiaHVhwyj
vq/0REp8Q832oP7ugtHwIdLur5tZt7/wF5G4AclFHEWQJk69MoTcN+RxmjJ63Kn3VVCEozsvzk8z
yVuPInLkJnaguAwxG8OdWo2bresLn+7kB6w+3SLFjFisy9RvFfkrI8ePvWw8ZbN0E8jm6E62/piY
2pc6rG/mnqFtlKbBvSRMaM8TlL6mLJddxG+03fVtufSreOARdmhPwPZZ/aqiBEMBKTT1o8ZwrSnZ
Z8uLVRnvfbmy+ZRJ6RZQa1CNNbSoTjTG2ndsfqu0D3X9I9KeFDW+cXj1vH85/6a1wJvnrbXmDcRV
a8ayk7EcrdkrOoQi62dbv7sUJ5bDqwZ3+mdlHbB7zRqDNk/9fm/Su4qKT0r7p4SV9en6aoRPnrzA
sUOhScChgMNCDjj12VEbnGRsmC0tqYwDbYaqJJMd99eNXPIAJpSRogiN47PB9HnYaG1rVITr9qua
fU7Umyb5e93EpVgi5KqgQ4GYoOJ3ug6lzgMoojUmwsc8eJnS2z7YmVsCk5d2C3ARlwHNGkj5q69S
9+icTQYRSyuX6g9o+tZjNIFZbgTGM4qeiCRv7axu0qatSkQGotSvvmZp4UoMIVAKaOKBKyO11NTy
Mcizu6yqXebLZVb0WCj6xnk6f2bwE8hNhG4VXZZ1AtTGZdwaY5L6peTPcf40ZZ1ntjdjGiH5ugUP
v+AgvN/J/oVOHhXhVbbVN8y8sRIl9fNpcTvzb9gWbmYZG254wUeAEYMTorshHo8rHxmkOhqDZmZX
7Z9y1rlSeIDwzbZuIXcuLodaBAh1evPmWogrCe2+bieVi61vXLUMvWW5m4st5sMFZyTMcW513JHN
Wy1nrIu4TSyLQGSb+EfoyW3zH3aMT091ni4lQ+VWfpiNjGhh7G3KxNZf8fI8DDEXWu2mzcd3n15B
DoD9hKuR6qyKV2YS6CCgHJZC5qiNEYT80NOyI6IYG0fr0qfh6AqUCuVZ5lScxgkj1JoJ4BLjsHOU
lvQvDmx4672KNBxfESQEYkmQiddovnSohyAfGGxvoPwc2nsnfFKihzrb6qNdSDjAkYuetegUgCVa
LQb87NTm2GlTBmbG6b5p4tvUrHdd6w9leBf19h2Qz+P1jyUO4+rKEBgfUmM+FCdpdVhTY5HzfGCC
/aJ8SCeX8VwVEIDDb736ct3QpfNKPOfxDPLvXAywkKta4hXPNg4hyK+fDCtwB7n1Np/ql5xCCE0D
4BYEgHV7YpCbqHfmLPfbLvldAu5sF9CyZvv+zIH7/H9mVgdWauUpmiVGb1etcVMU0e2Szd8tPdm6
Pi4th6vwHxiKbGjtfrRSA61YGCQ+wn9xe+Cbh3QMRR3F6DeKHJdiEKeWJprQjSGFOPVAuh402BQx
4ltLTE8JIK+a1lbF64IfAOkicwSnwAN2HbensHGcccHh2jb2IsNypVb1qIfSc92IDpcKHQyIEuBl
xGnEcIzT9Vh2bWe9PWV+0t8x+89FcFDNvtTMZqxoT/ySh7s5/pmHP6g314rhzd1WUL+4VsGA5tEp
SMirDCMJmlKbRi3zS/nGIrms0BMNYi/8D1cUWn1QahzyJYpT4sO+qU4pSmk4A9J9aCvmxxIRAEpg
UrRRLhUOvYoU8D51oRghlrJmNPdmBeSuCzI/1VArXY5LpniN9twFn6WtKT0XghL3LGxDJilTp1pD
Mrqa/o6R4ogFpFp3yMMEHZAkP+azPt1WPSlnDvz9IQb8/v5TLWCwyClQWSFbX4VD3luqmvM/39IZ
8/qn95Ph/Q0VkL5AhdBkEmpT63KHNjDcPgqjyO+7nxUIKNkAhd7f5bAGnE21qQvRg6IKjRRamwLZ
uzoCCBe0prTMsb9ElVcwzztEkW5+fndo57r6J4QJzoBs99T9kPfJ1dTQYxTxn/Ol38nGX5PxMP+h
myIgtv+zIxb7xs1jK5qXUadwaRkvZmDteulHUr6Ap9kIHBc8nfBHhVREDXxwlcCgIzk1KFbFCPQm
e5sMZhcbCkV5JXXnPP2+DNV7h6GTY7yxCFzjdGV6q2gVKKwY1c3M03khqMkLgw5dU8421nbRIf5v
bWeKd1FWJYVSBBR/24DW4iizQPPH1Fsbd8mWnfVd0jNhh52N/Rwl51lLmMtHXrvFljxD1bNxXPI8
4XSoXDyyV64HdjhIDbtI/IWXFdMCHhUwCX0aH6RW99Io3w/FTEcYhSYgea3516no6gfT7ymcPjXz
Vk5wwXH4NfTAQVTS/15/xnRsDRmJv0RU1tv5GQ2dr3P7DOjsqbOnjQ95IUae2FrdLUMYpn2mYCuV
232m/9CKxmtk60ZSHqCZ7chPveun/JJB0nl6E//eKWs+W+8kMDZMDDbS4sVJsC8gs9Ep5AFRIySd
7Zx62VjjuRNpjBlSAHwJQAHbenosYFQHk5JzD0iV7ZVR6nbdz2mrRHq+LmEE2QqhJQa0aGUE3ULm
2lEu88sqOGSO8Zhon2JTv4+m6SnKO3iw1s31nTxPC0BmccnQruXYE5dPl9UEku4A8cl9ODbuwGU2
fQjt12FrrN6WmVXsj6ugi5qi4hY191lmxG7cUmLI68xtnD/XV3Tu+KxIVH4pr1vQNlenXXWkzE7k
MafT9xTE1eeuFIMy2selAmERbc0hu/TF4HBR4SKDFAS10/0L5F6ikkcKGSW0c2Le4tL0udaRrW66
vwBJt9+AZ44ozjQ1bdI4gf5ey8eiUNtN8lL1vp4lza4FkLBDoaC80fppix59wRSZAZQ4mlViKqzY
6jeXnEXPtJwjZfDTONAf8in7OiWhelgsoz9e/2giNp4kdHRD6IUJ7qTAiK4LG01gqlJdD4NPz2Mn
WdUuym6vWzh70p5a+NeTebOWPMjMtqlYC+dIcvte7vdYbA5LkXY3NOUTT5Ib9aAbrbOb0kn5dN38
mVcK84xcBHdBs4qi9elWDnUQATlXB7SxDiHzly31Ndw12iPD0q8bOjtpwhAicTzeaRUgn31qqKwS
VH5s1tma9xnyNwFjRxMLmatf1+1c9I03dlYLWro6VSKFBXXy51R70MPPmbbBKtwysTpbZRDLc5zo
fDLtwzD9HO2HUvt+fRWX/A5lCugHQpMZFzzdLdTYEg0ZmcGX48mVmYY4adXGB9kyISLIG8dDmbFo
Iw0TXfJd7Z6S4eX6Ei7t0pslrFXXsi6c29gKRz8r6l2p1F5JU7kwNxqjZ3EOt4IcS9gBQ2HBHjxd
BeS/MWu7dPSL3/QuvMR4bfPjMOyb+Mi1++4VwT8kawGFQ/BcR3C7t0aAcKyoap6LBE3Khzl5vW7i
wnJOTKzuo7KsKitF/cNXlW9l9pvvUpdPLbD7D0q58X0uHMgTU8I/3nx/ta96yUbY08+zliT3h2Z/
m5CMVLZyh8t2qDxSF/wnanhqB4pGMg5azK5pnjPaXmHziEMPVHeW3fXNuxDLWNH/LK08WhBPlNnC
F7oy8VJUWpnNvE81TwqYpbSxexdODzpEDCJEmVZMeVRPVxXKszrbVTb6MQCGQl/ckZfP9eVc3DgU
W/+lP8gIrCKZwaTkDm1+NEXlu7wODygVuLp5o0/5zXVDl/aNYgV0C0F24jI4XYtdT8aoZ/0E1r53
4+k2q77YxTfxtlL6jdvu0rY5IJD+CQZSSl2ZUpMyHGW9nXy07aBlaknk9U3x7uQH7rqgz/Iv5Uek
W04XNNq5VUoTC4q09N78LanhLp6/qOFeUY5AKd7JNWKAxom11Zmdebk5UzpMVG2TXV4yxTF4HraI
+RfSBIyQWVHBx8fXgKRGoSTcds3kz/U9s9iYyRq6dv2NZ4UW/EZUTe+3CmYXPhWlF8oiEINR3VpX
vZE1GCQpniZ/1B5KWvnN1nThC0s6MSD+/E0A0ko7k/V+xBfSaT+miUfJMUAEEC2fTLXcxK02ZzNf
uJPemlwnW9NYL2kvYVKpCUbGQ0RuzJv7+nE6h9EIOQaG/lHCpz5yNnUgQd3Grsh6/fT/cXZly3Hj
WvKLGMF9eSVZVSpJZVmLLdsvDK8ACYAAQRAk8PWT1RMxt1VySHHnxXaH2gZJbOfkyZM5HK0jtU9y
hN3zzi55zYY2xC4rYPMW5p/fGfjvU/afgS/WPehWA9pysbvK+ZbPLYRE4rU/R+HfpuVL0stduGW1
rH6kLKudLesyrlf2ngbHa/L5xetf7PFOjjouc+w+EqfgeJWnlMUtLJwMHmdAXwd65HzRduIByuDJ
9oSu1FnVqOzyqgl5Oy0HO+2l7Y4pU6gjHkq/N9WH+V3xo79PE9oMgDyDRwEFzJfrr4zIkoLUu932
KDVvXNUa4DYHoCmypthq230YzH6B3fnbs/SXYx3U/P8Me7HsfU5cJqjDaRs+VkTW/JmkHUqz7xzq
r2Gf8zT83zhoDHv5ehSaGKFOMU5SfS/5gX8M7MF9gt3xeRLoV0u+za2ySe1NjN/7Zn3nPf+6vc96
rUDtwHm6jP9ilZGB5/i8ZQ912D7YreoP3Kn2PpibuLf7YPsUdMe3v+1rHsH5pf816AVswJcVuiUc
g6JX976E0W2G5oZBXidoVctuiG3K+HNa8GOIJUfh1+nlO5jea5L5+QmwwSE2XJwRrovVH/lyWmMf
YfNnYjwk5mlJ2M5087do2qeh3S2FO07rVJOkpcxAjFzdoD/f0gB2w/LIyI3234rqtPDuWpD3Dojz
61+ksy8e7iKkWPUAM7kED0fybJ91ojXVx245JFvb6RMkkOhD5I6qe4/3dt5Jr4aFpseZVYGvc9kf
MQopOr+eh4UUnicHkzRckJMOqu9+y3ZlGbyTFfyTH7014sUswD6BwQcbI6oxQ/fXckWmJsniOrvN
hwOlpzmN8KPPSQhdWwRuJKg1O1ofHmb9X7PBzgsChTy8PSKFML1YkjDrCaQiMR5lOcT2lMVPKnnn
dV9vNRDwUOSHiDf+AFm8l1vduznpnYrcWazrKdDNjFxeeDQG72Abhej0a6zsr7d32utTDCOdSbwQ
WYMk0aVoTNVN85jz3N1CLq5DtIMWvGho53dpya+XzstxLiaSoUHd6zRzt8NTmNejPgRgoj7r8H4B
GfrtV3odHLwc6vzK/4pHJlZJFonS/RMGw8e3y2dYmv+/BgGTF4cUstXkcpDN8oSsGCRP91AxnZzH
R3u3DfR8tr9c/udX+c8o54j/X69SeTmpPMAo6fA8ojHlMMI9BecuT77BHq9Cn2WyZe+82essAs0T
0IJFNQiVa6iCvxwT7kDOxvBQuS3Yfqh+rsOhMB8UvFtE8s7N8peJQqMzOtHB/TwrQF7cbCYqXcVm
5m+hEISXWe4gzeH7aff2cnjlKwoXPlQgS6iJoS8VrI+Li3pRxmyrH/xtIe/kg75VHauFAp4JbYS7
rawNvFw4/uvtYV8veIwK02EUkAGlQjTt5WfMhfSryvByc4p2dHkzooFta7LkiQDINf3V26P95cJ8
OdzFS6LtC/CTwXCe7Tt6SjWvV/1k1+vugfHDUgS7NNkFqbtydEPS8ePt4V+vmRejX/b+mgklVwlJ
zdsRYvdp+GXKn90X1Gmbdf3z/xkJRZIUdDjkuBf7Dh56HCdJ4MBQexyCT2H3jeo/Sfcb6drbA/39
i4JYA5pBhhm8LLeVlV3Qo0U9GBVFOw09LF/6GmdzgKxjtnuU+lQHmSCQDKPgXn2zoC69/QSvbwN8
1LMaEZiFAHQvj5hYhCasCKbUQUI+r5f4EPl9mqIwxJupuI4f3h7uL3H0y/EuDptYLEboEvvEhafA
P87f4azzJQnbvC/R3nHc0JX89ojnuXp5umFAJMMQUT8boFw2uRcOXEYWYtUYj95W6BXOXtdxckff
Vah/fdK8HCl+uRnjKjdRJjFSGh5SoAi58G3m9yx8kvzL2D0pmu20PcQhaZSKjgDYGzcfzfLONjlf
cm+9cPLyMfQMV7etkv626r721Q+2vTOFf92G//qgF5ds6ZPBUDp5cK+Feig7QOZ38dSylB7enrnX
7YQ4U1EFg3TDWb8HKcjLN1HzyCFk62GjSvgJXt+iMclcXgVhyKFd5YOTWJe5TiAN2Mhc7Xghp6PQ
y4DMlST7tx/mb18VbLpzkw4IvzjnXz6LCW3kpj6G18r0s6B343uVndcnOXqPYDEHdZEUUXd+sS9K
GnWdivPulgjWlgHu+o9Z8HFgMEWq1//WSxxYF7Y6QlioSwCavgyxK+pZIRnpbuk41amBrdR/vUbO
Gm4gNUGnASrnl3qE5arQOlvi2Npi9IZNH8QuYfcpNDPeE966XIxnkcsz2plD+BAM3MvKbyRyu00q
CW4D4CSk/zUqW3O4v4NS38jpnQX5t8HAnkIkhtoeylMXQUsHGDeXfiAnMx/Hj1iBVwIS3SUqFtS/
wy+/XA7n9/r3UBdniXFax4ozckq67thvJfrfpmA/zQjGCBH1AFnuEP0zb6/xV4fz/46KQjBonoDa
LxdhDiu4YVmCAHzFrV7IU+4P63pFTv1xU3+Ij8C3+/X2kJfXzz8jQiPxrNCGBZNdbHEn466YA3zS
yBzirJ22sA6/APeti+7BHYv+nYT7leTJP+NhwQNkwPrHjnu5jSVaWrln+K6+5498k2ehrjqaCWKm
Y/KJise4/0Q6NAPdoJQynJukVTPbgx1pTV1t1e/Yv8eqvLyg8Eio8wNMT4AM45Q7Xyv/Cr9ligW8
rCk5kfEglruZ3m/dR9Qm3pncywPsn2FA3TyD6ehZuDQdQ0m3H3HIYPGW9mvX6yOBUdDbk/lPKf3f
V895DKi6wT8JWxGtsBerlo/ltOTRgoxZf7blN6SDkAhvjfupv5bTJ7CDMgopTpi0/ZpvGdjKU92L
T9m7GsJ/2TwvHuPiBiyrHrIusaUn3nV1hbbsKrlPg5Yt1wk7DO9x5l+F/nhrSJyArJHiJErSS+xq
hRMunC3W/lRtjzHsYpMPK9FNgVosvWJ3CGtO2XuCR6+U/s5jogQDpjma6sBlvnjFaEMT/Fa5/iTm
22I/bbIu9rq4HuDAew9dwaTap1Obd0+8/0X2ooZKati1snxnTb0KXy8f4yIWCLgAdTr3/Skh31f0
WMN3A7X6OwElli/rdrOop1i1atzl6dIE2fPby+0vZwc6Cc4VBxBXzr04LzfOhm4+ptAYc2L5c0mL
usvgL9jV7JsshrqPwKeC+sHbQ16GeLj7ITCFTBIN8lADu2wq8QpttQsw85NVTz2sr5UGZnj19hiv
Nup5jLNgOyo3ZxHii9filFr0ItvttBSqXtHqw4b30sZXXw5DQNHiLDZ0NtG4bCgpdRjb1RF3cgc/
P2VBG/7cxrmeYYVZHKvxvdz4neEu5XAtzfuhWjGc0Ueoz8H50/1Zfgc/82UnRT3SJj763XyT3vH+
PlB12I5f3i3Hvz6bXr7zZd1yLss+QmHUnaT6GALh3hd1zGqYG1YUAk9P9FfQ3UhwuubghgA7QnoJ
AuSi3rnXX29c9NmBFXD2NkfI8srfoLO2chC/5CcRA105zvOnWY7t9K0fnyN4E84oCoa3BMoO7rR2
6FlCiWOuzVyjQlNBOvTtpfaXp0EHFkTNENFCxxtN9i+3EGKKcY5GCub3KAFwy4mcsLxZ2ykIk1dx
Z3ZxRqZD5DazM9qbn+kYV8exkuIDO3siczfS/VjGPbqTnTiss4TJXJGTne/D8J198Xrv4VlTdBae
Q2R4Q1ycNVuc+gIiQvNJya9LMrdWPA7be42lUNk/H50vLrFzeA/5GggpICPHdL38JpuM5ZToYHtK
ioKmNQeg6Oul6+P7dCHRd5La4aenG4eOUZjaUxcE5rdzZc4PRqQQWl+dGG/1CgWBttci+qZhWP/B
uaD/IznLsxpF+uraJ3CD3XO19RBult2dX03xWY8r6H1szVhcW23hwmR1YMlVgpzmsKIwvR0iaNk+
0SWBG9WQ0y2pp44DhclCthycxxTX0PQLoiPPLBoz7FqOLUdPF3qr19T8miA0+VnLiSZHNQbJ0kTG
9nA0LLj/HE7zPLOmmIR06jZT8zaReuyjcPhDIW9BUEEuu6qw9TbMq9/DZxjaaz080dy+ZyXcCGr0
kQ8/3BJAtpkl0Bpuh8x61A57F6A5khhIt9UOSp4acRRL5zrKKZqx+NwP2YdUllIc52pEPTdSvWL1
iIB/bSVA0eijDZZ8agp8SV4nEyvFIfb50l/hIQAFBTAq/GUIonZA86nkTdbNEWoiIbBEtCSMWW2H
3DzLstuGlmWmz29SKPNAhnmO6JHC5/Zh4kyLepGZuqU8N7YFI32+30RInv0gzA+w0eIQnCSdneKB
VQbgli8fYXlRTYcBcrownnapWVv45WZtJpllDVHzMB82VTLSDMuqf28ROmZbKAlp3pZlOOEgTNww
7F2fMMiUoxn9qIyIf09Z1QWHEXSU62wYA7brZbl5GL2dJ3pLlgIGz1wY2sxLYMgBuk/iqStC1D8X
k6EZOmdhfihGHVUtaoezr+dFoJq6smIY91NCohOfq5IAuWPqDn1W/BF/S/KapKB074UGyxV9s1zf
g7oWDTeephovpqg59KvqokYGYeyuiqkyN+sWuqjZUBz9zXLZB8dEdgL5ijbxvIcvNxaFk2H2a5C6
gA/XKnm1i4OEJ7XewuReJ2s3NNSClHy16KWAuMc0hxH8Ghn9KUW5/KwSu0KLK5jNdJYYQQFUjqVB
f0xkh3rLPSaNELOEDclj3SNs91bsuKKLb/PUVsgBU6Y/MQbWcD2hWdS1gZj7pNVVTmyNDilQ9rd1
me7XLYm/ZPOUHoazWHOGQj86RrWDIvEAr80mk/P4nDmIAtZlj2nZq9RI2kJCJ4jrxEeLu15hPBmc
CpAvytMcZPBoisZe6r3JfAodnSK33zcIuT3B8yG/X/Ep75fQVAeOmXLNONjtlwUJbqjjHgloE8Gq
E1EMzKs/+7QfPglIdH8iWU67Ot7guoqHJ/gGssNag2zAkj+HYi0wq1Ex/U4cHdd60Im/JkOP3W8A
dLI6MagAo3ZlZt74TkpTI/WooEcN/i0qvdvKPkcLQxf95oj+sY3bdowC4dCkKTJ6Mxb0rNtQWlI1
IJjnV+swDhgQRVR4TvZd2LAio3NNXNDFoISuitdiHMtg5ztBd+GkzxeczAIQ4eBIWjMmpk9KZWIB
yTnm+FCsD3CgVbH4xc069RDYXPCMvc952ZhMRH0TwEGUNKkMKwdEveyeIAsyhXXaoWoGOmyGkKyA
O9GvTHfr3I4rrfC+eS6AU3c6+lSA1uBaBOz5D13A1qT2s2S+obD+fhp7sX1X68RoU/Yuya5SN5TT
Ceoe4QeYLKoZhqowJj+vMRwKVWz0ddBp8LnYmOO4MjHPxp0vfJhcDaFmP5ZNVejFI12Y7ZJogtIR
ihTzdchc111RhH1rvYYJi5o0dZgDu1ZrDsrR4LIWeP8K/czUG9WEnUi+5JGRKXrDFmnrCgpbEAPZ
SKzR1DqX8KUdEc8MjCzHMafDZyqmIjgUyyieIXAf6GNZzfLgw21RB5FNMqqHzgdsDyPzqjxRCsWg
ezB+SdwGszi7jflhvdkWAqE851B7rzXP+Wn2sHY4+C0wj7D7CT4ATGb8cY2DebgNwkVGQK7T5IBS
NwEvAmf+F3Q+wiY0gU/3j3kp4JYDmLb/vqFi8ejgJJnUsS2z+2UpzNSUY6GfvOFsqBO1wQexUmmC
gnMhQnsoETP5Ha8Wn+x7si3imKZnQvBWEjUegh4yufWARrMnaJck4VWUL0F+mDPX3W0R7pkmB7E8
qoNUFD+2GSLZdz6brGmgIpokj2GmgXWkSTep0zar8qTQkYGq4QSJ0DbUkHNq9AyVuTZeM+JuArNS
2tIwsnk9u2QcdyMxVQTPADx9E2F9qiYHPIrPCDeQ7uMCw6cnxBlrVPO+zPyNoJPDeDotHYhLhqgm
ipH8NzTR81cUq4oHaAPSr4NY1wHXc4Qum6zqN307r920XDERbPcMRYNhP/UhMHOeVTKv4Vse7MJw
MRCcOg/WalqClL2xMjvGxKi1SWCmXH32UHAN6rOnJmmzUS+2LgPjvxGofm91hw8NwfhgRe+LVUEC
8mWRnKhVIt7TkaYx2ujDbjtmk65sA9yt7xGgLo48KkUq1gq0hK6NpZA5wYkkc35NHCPFve0rrCIl
wsI0VoUWR8S5gtbiOM+6c4sNHUGvwOJuumpWn0uShwqMTBhb7yNOYM2VGpWOu5Bo8mfL2KZ2YsiK
OygTnRMkKIGwlq8BFAvmfJ2wQXtA0W2HiqBuA8hOLhxemkFoGpJglMNCJmjCxQECmk1raq4xF+Fd
kA+uu5mjRdCrbMFPD1tX2fxgI2meih4NUY3t1Bzup1yw6Yb0fXATdET9GoeMP7jMuq01lAOv9RT1
9d3sZZIgB5fpfKygYYVmGEiZg3lHxqLCitwAFMgkttGebJG956mx5FEmbNKw4pwpecqMiT8JI8uq
hht9NN/kJnYWhoAOemqgRUxh/3lED4Ws17QDSIXoA8cNdG/d2qaw7xvQfeuNqUOjlme5RuEfb7ka
G4cq/XqlSM5wk2mq4n1nJo5IDxEoYHR4GkNCnsrc7hcW9dDuC8dqB9PVUkGZx6zZFYnjiTz4sYpp
WyqoLLQjWyL+2G0QWWhD1w2fTAi5xJaEHU9vC1v4ofXzosjBUy2zI3TFxuqILAMJVwQq5Pg9IFVB
HjvsIVEHASh97bqUa4goiyGGQrBQFqt7lAzajx9GPJVsbbElzwar41vc5ZHadx6/rNQQcS97ZFjg
DJvwSxIFG20SFP8f5oD4n5kJS7qLulLcC+CO19KWSCBsz9kjgefHdNSLCB9ApQe6er5vEVrCmOAX
klf6baHMuQfRsZLAHptMtl4XyIfuQzp61dAlon2TKUkGqL3ZidYS/eynioTbz5TbsqxX9ApVLTN9
N++CHOcKFn7lkhrGNCl+GhPxC2KvILPBI0T/EVx2n6bCRvNuwtHI4R6flaZOShBVABJq0u86USS0
tlB5v43daMUeBxm6//uhIB+GPp4jcAan+CPukJzXrHTjV+mcszVcxZFSuH7FPtqY964WBF+5Ltee
Vsg+uHW/I1MM9xHrPFguRvyEUYPqdtNscTD2w4Q7HlFG9RyPWY77P4AuLarOiTtV/UyRuYSJF7t4
wG2gDIVv+laIz2qLugMbY36q4E91YD4sn0mAJnwbjPY+1GHXNTztonSXWB19q2gIlAA2QgOmw5Qp
BKazlF2VCS0woXLJ6aEg4WRgQ7Zs43W8hMru+mztwhptRWC3AkCHMfWcGr1+wCdCDN6XGiAUr3TA
r6tJBdckQ7a6yzY2fe7iBZARLRHq1+jCrjJoymzrVs8mLjeISbOq2DEtQaleJ2FjBCNd2rcZpIdl
i1TGjwjfPdBMwE9gnEBxRtEmGIpq+u3WAt88mSGy1eihF8PBQhfH4NjC9XNC8iX1QQ+ZOGZE9+wK
HRZp3MahVvN9MU9eYGPizuJoTwjAFwZBz+7ngie8gVr7cCdtCiQhJOdII044wrNwgxkAMiXAZXBq
K7e+xt2Zf1nGMXtOzICkQ6UrFOuDcpiQYxm7fggWDWXQNYdwJhAz1LlQf7abbpwkJa8lUX6X4aSO
mlgDrq9z2Bcg1FsnhMLQMlpuSAaKnECmASglXeVtvKDPApFVVF5P/bL1TZXPXNe+DJSvWVhtQKD7
4guJe+jfzTAo3NDZ5gRi7HSs7rZEpqrmE8lhWbZkLD8r8jLWlLyPQcxPF/ezIwUPa0gz8aGlJrcS
nD013sOwIfgVou8CeE5lhUN/seZjs+TlWGFR8lEiSu3p45bp9H6GB0y5S2ddzPUUkA2mSQKGqvCP
guGDSwEr1mDZAU2cTI9IdJ3J+kcD6AT3NLXpzYSf+Sa0Gb8DQQdJu0iY+G3jlX2IGCXjrlQaW3LI
x7JvOKIm0vCeJUVL4iJDTX8Y8UxZat3HELLreh/GOGhwokzFE1YefbQQkZU1fkaCNqq4pADNYn23
bZJoCITRaWs3qMgi8U/l+lEQaODtyMR6ZFC2HK4THzNYkeUKnsL5uowflhwYIokGOL4gcPMEqexm
s5rCdxIqDqjJP5uEDw+wX8sB/kAr5SmULJQH9GDlcU1VOLk6xm6AC0cKFeVaxIr9HoSOQvSaERyD
1JZwga9yT39CPM0/mH5NXZt0ADjwV4bhBl9WQ7wmyuUH6GwEBl+9CB5djEbbSCYy3IV6yMEJi1iS
tzGUGUgdWQJn967cRMvIgAa3Dv3qeVsisfta8i4Nd+uQizvR+w0K4wGnXx2S1bLOl8xk9QT9PFNz
ykvobc4jKKSwh4A0qw766mGFmYk8pD2j0L1Hm8iyW5es30FQMLJXAnA/yvZa8qiGuCj5GqWpHa+R
TMioxeED2K4vA2SrI9xxY6RgfJI7qH+TaEcSeEOodXDFbl05/TlxKz5KYJ/0Kp5YMl1NYp7Uo6oI
LxA/MigHVlbBSYtPQpAnGY26R+uGN2lbSrhjH00k9JeNyRI345xVn4kQyjfnK7SoUx8qZMGhQspC
4I4ZXXm+Tewgu8wk+4gi3i37LeLwg7MLjJcAamfNHETRXU4GnNzbGM53Oo4kgmsWxNj3Ands3ckg
prdSR3q5yfSCXBGmGICGU5pViPXTlFzlq+lcszKofeGkjMHoUzQdEcQakag6xxIErLsNHT5XnMI2
Ey6OadnoHnlAC2j0M/657QDSCfAmSrLl2ZdSbo2ZtEQyFgDYvxNBCNtcC79e3OUb9eo6ySLYiKST
0WUL9VpwrnushLiJdAonqZmB9FAXxTBDoQ2Z84QTao7Hm3yIu7CV4co/JJWoVI3kCKedD8c0gYA7
SYcmKUjsajYTWew66eEbYsSIzuu+c0uEo69Pdms0MPjrrBKx5Lgk21y7pAsmuA7kwKtT4lBdKpGe
/A69DL76KTPRPkd0bXBpnmXQO6x1UCvzxVR3kKqoOgDLrLhTUEyvABJu0YjoEoboCAkpKORSk7i8
4kkmvlXR5D/HQexAJ7HB9ieGUwBymWRBRpKmW9mUneseqinAil9jhvuvSAiu8QVlr+dgKC3yCwh/
ZHUF2Apd5Wp0e1XiiK4rkO5x6nlw4fbIp1Xf5Dyd89OC5pHusDhe8DqIe5yxC8OM7jgUIlHRcsUy
N+uwhWUzdCBsN3TLzddkHje5g4GETuEcDyJGTdfFfy/XJfk1uiQHejNm8aOd3LzWdEZs1BRjis0M
mVwJsfhcMtyhVSJ+WgalC8gZIcIHNKgFDvCZwNg70HIZG/gxjDcrrzjOsbVH8tRB5ClA3mXPhqkx
k3fd6kq/K8NNkZYPIoHOIeQJTMNwHPzmilVhbdNQnqQeE8CDvZyf4yjjyWEMvTmV5ST71klANHVP
53A8VYzl9Cov7BztY7cm8X4ILMo+lIkRmwyaPnaPusIK8niWGBC5Yx2SNrBRMlxZnO0fq2zgkLbv
8x7xW1AUfTP5TPZ3mQuG/mZNBjhTzFEEyrtepYpr5so+bdy0mJ8JNZFqMwWHZ9jMSLM2KhJ9ubNT
Gv+AomSBufFssk2PaAfi+rDn043V8fpc2sJ+EE5a3AKxkgsUqSf9LViCCtErPPyW1o48QwBAB47b
LVL5lzU7w5AbKAZHWQVyPSoZ0qlRkPOXu2BcsquqgLNPK8DJieoRgt5XxYIEZFdVXPSH0QlR1ud+
SJylJCg/TCaAdcZEEVXJ2m44GtoCdB9QBx0u7MABn1mI5g+TYByA8Srz4jAYaKyjLXNBpdK6coNa
M4Pgz96FYS+hrYYt0USChICWhZXrvpo0OMQT8jLacgJnRzZlAWvBkhCucZqmN3M6FfqKwFIW4uds
wxZDC3PZtR54JgU6LLRpomkrpnYZ4+3bgFUmG8s5Q9CrILAdqYqqdrXxcA0MWgSgSQcJQBh8RHY9
M9yACLNSdSMtvLebDVjphzRMV91UyNquNGxp5pbJLYTUKRPy1tAlxCNkC+qGoGejn8LL/mdJS5yB
xIWfAeow10bSJQiYRpAQEcpMEmI9oP+ZJobT5QSkyJR/or7K0aUv7RweYgVr4HpwNLQt2OvheIVA
RMgGConYT5guRAUupcWhQPMZ/bIkuvuOiMzRhg5bD/F8Nal4vpLwxuuB64YiuB6icVr33uK3GuUd
lKDKZJnQNI9rojo3KJSAhdziijZBqqb3sGfNH9kUseuVcPhtZjD7yDgAaZxexG5M3QfckiisVx/2
MVxVK0iybQzMoGnbnEMdaeluBg9UpQG+kmR1yKX1rWbdptoCCPEX12+IkKQc1geSi+5LRn32c+oG
P36BddeyfZxxhWRPMS5td/Qd2ro/4ik32vpwznC1dZWKb8Ksi7tvq9QeEzZO6jZSq7DNWHEiG+wv
i6anpJhYS7aEfNVhVGIxpGP5NK0leFhdaAWCk3Drxken2IpjTYgZ8Go8O1KuDTdSsIMq57MmKezK
Unm3ptssjyQ2MoJMKcxRx0cozkaYC2VzOK8MwxC0cKjLMdNa9g+cyz5FnBd19hdkYU0JfBwFA6T5
qObC+lonIxwTOwqRuT38CYKqwb23gre/WLgrXZshKGIc2CMN2gDR6nptjY8+ARw3p6lAAndgiCLo
jmg7ZCeI/+gfhJfagSs8puZDwkNQzBPqBMBrZItIvStZFs2Mf0kcBbN2ujL5tvF2mYvNXlvUqnBM
BxHvEblFy0nM2qnPs8t5D+RB5rQ9A/BpW8wqveLbEoorWFDSIID2+Uhj2JmswOFFEgT4P9UCmhO4
ZIJeK+YxaYsNwq+IePMB0sAM7pRpKbK1hZ2JPz9ZikkjjCIZQoUjL26A2M3zrlsG71rCygBUT4Cq
81VV+jFqmLG5etBIkviuL3GQtglh3bTPhoh0BzDvkk9pgTAF363sg7Y3UJ+j6BpFELmorrM7D8qF
OUSr5cPRVHM63mwR/F1hYlDAfzZnRvTPq8eZeBw6xDcdQD4HcQFg4InJficQwnQ3oY/yoyGpySFN
de6hBgL0RQSzcr96Q4ruJ6C6rbjH/ZogC3HjmT+jBaIkGk3XPpWyQAGr5whjR0A1iO1pcDWnqQTS
pamE80YHbAsVAVBq3AZ0TKNv+gpHlQ4bX43S/dFWenETZFSse6qK8W7uo6k/dblbQ4QwDBUb6AhG
qG9QHfOmn9ToHxjCkc/BgDivcXnOn8DJQEGnYYF0wXXVV7Z8Vjz2Bz55hBQeDU38CGVnoJqqDIVq
yQzLjkMuVpndVWvUo59PsflH1Cd5gHLpylmtojTMr8qFm7sCspp57WYT7WAh5U8dLG9i6EUj8tsh
OxM3esonlPq6ClSedNTDr5iysDhZOS14BwU8DLFqvuUNzp2ZXieJ1fohk/GGSocUId33A0PMS5hI
gUxvpQDQaUqKjCRWiA5G4Y/xVA5PtMey3fEgB1UJXgXmYYKQyINFkN0fUdgHyjDiisxrpSQSI9qF
8Wd80vIjEo3txMyaf7MVpqyWKbWHovcdDF5yMX/1WWXgu5RBRX9PpzwhWAvFFIMU3BvgpKvO7yPA
mQKwQV64upsmaB0BC3CyjtY8eGJA3oOayA1KD8PY4UpYAf5vdaVcIYBN96nG08AJoylwVWMbTbHb
FTi0n1anxu8aKN7HwRqEYxALkU3qfXbsOSCo/+HoPLZj1bEw/ESsJTJMgUrO2ceesHzCJScBkuDp
+6sedrpdrgJp7z8exo2FL7Wbhc9Uea2css5T4r++s90l8cbJ/tWW1vBDH6O1JqMy3YvHnOVlK7u3
OcyOlM8aB0eeYAfeP9eWordljHr/sJfbZNLhOmdCYwTNRxns7OZdUML4BE6ZfzTt7KNCuOL1C/v3
wSBIqBhpp1pnpVGVzlTTBjFvhSdfY4hooKql2oJ0Bk/p07kc419biRzp0rIDPOwIeV+LSsHi5fZE
dXCu1fbYWhIk2t5K9VPkIVN/WbW9SWwAtJu5r5vgqO2+vuSz3iDVoIZwMYBo8juyz/OMEjN0hgny
mWvqLnjS05L/Vu26fiItgSCipXyAZSMj/s2queRZnNbxw+WLbBPRcbUnluysDeS9cn6CdY4e5nYa
ITLsaWpSK1oUR63ryI8lFvmz7WELiJY9ftuivBEwPGqzEruS4P3t2gLcmcqWz8iGfULVGq5tkLzC
/1wdXVanKTTlqaTKrkokdNSd0WReJlazVTeuiRdImsGrlUwDBsGLiT3yXndImr9FCBWSgIF27/Ta
9OBhYIcvOBR6fcD5Msc0Pm0CO6INzp36LbM0q4TK+aXLzb0JserVyWQq9acU/eKRJrSC19q+nvSZ
UVJ5YPWw2imK/A7ubPRMfRznXDxN+URdrTbAXWk0GH7f1RMU9cpxAKlYKjS3Rjv0GWyqNe+Nyuv/
9BhPfVr0SwiZVC/BW2/1g3s3d+7wAfG/90msWYXTfm6j4cRf7TwUpVfBiOsqPtUugwNURL4c566q
XuS007s2NQsPlVdtbMLdVLXXl3wbzuNUtzAcW968ltO8d9Q009978Fd8balwt+jPXrsIqtcu1y9o
BZqnjo/5uBa+5omYr+QGu/Hya7CW4Q58oPi7qXJmg2R4+6FUaL/vGgckJ9qCm86+CmDVEvuvbln6
IrH6NvivN7sTH1S9Bv2rcWHceAa38bIuPFZSeM4nK8YVOVchsiZV9MPttJaEdeyRMzMWCedStlse
HmbX3xA/BU35E7dmeW5G4IVkYWnejsCUJk8J2DQ/lkdN43Fb5fgLwQTDT1T4VZAxXVo+IoF1vtHO
hhWaEiM1gUZW03Rpuk2Px5rJ9zUs3X36KkvkIIixYc+7k2uhmEu70JqOFqGl0+06x3DNgbtdn7J6
Uju4glN6Z2gLp4QwJ0f3so6KwmITGNc9lYu1O+e6jbvPmlfNA7CVvvsbSHax39tQu/KLEbNAaKEx
XAEx87/c66amtgx+8gscvg9Oi5krcWgHmrEStoeASiwim5BXdCESq3W1cYegG1z8J6HCiqmwysfp
xt8ZaDNnHeuvoIccz3LOKHHo28ZDOAHBj/6SJaQ6s57lOo2MzuPjvi+427wGlOoU13Y7od/eJrCK
UA//ohgeCgCuXj5CdrOIpz3gi1Ro5ZqUF2L500ZR16Go3NFEx6u2bNoYSyGPbreChSddPfXvfQFX
8yfiPw5vx0pYVSpHN+biREOwwkoUnZvtshotkqlhQMJMkrmFn2LLvfh2zOf6vV2B0TlP8vDJ3wLv
v3XaRH5YInu0YfKr8Dvq7RlIQqwCUhhC/hj4taXPdYmGGPEjeymKJkF4wTZ7qoE5XQaQg6hsrPng
a8MhayxQyiMND8F84LEDHICy9pYEQVBP5qSyeFF7kn+f3KGpqsfZH4BIA0AUtBAeQpsbxldvhT8d
iGZRlYeMKOfK7dKWiMw+daWzMcBOkf8q7HhXcMcbGyVijsa6b7tw0ux8cQmi5oqmPbqNbr1k89Ad
QX6GfQNeGNnvjWNf6Y4W69fFbDoPkyFSgc25HftL2pYxO9DKYB8lVghSqmOo3hRUPvrNe2yWpB7X
BWLSLDPlFdgvtnenkdz4UacX64B+aqxvZCXqKCn3EnZMIaQIDipgeU05UMP1COu3uRnRHKy661Z3
Q9Z0jmseCz3bEL0Smm4/WM5c74d1JNz0ycgiKI7LDBH15LuI8krOUxWuTxpQTWdUyO7lzTCqrnmU
gSjFSXmtoy+x1KD23VwL62mvjSnPVdDGIVun6e8pDi4WO/GsWNXv4HgNDbRilMOLKzeCrCB+vLF6
s3O/iS/REMK9rK3l+3zDoM2f1I/b06m3O6D6eBf6zWVLu3Zmyu0amlDObWa2WG+nOB9CYLzaavnr
rdH8RTAGKibcOlRHIP1QfjViJ3pDuda6Hm0r74esH6LNpNYu8zLV3oAqb+NzcMsSzXiGcGVKomSD
1UBht+dW6nVubtHcLV2KPA+wqCRzBVQd/AnYstN9nK6UTBAy1HikTbWdUxHHsuw4AqJFjuNL0ZXA
9Fyvej/YjY/EeKriq6hI6IACuClavlhxiufQFJAhTlgRvDwjYpiAPbBlHpamV/cSkn8/dtZUFNiX
GCd+9U0+gF8FZWcd+WnRwPUt1G/SoWZeslGPQ4ykwtnjI9q0fKKysKyaxCM3tT5U9HpHfEjXwCgo
ZkUW4S7km0Aat37wbo/Ts7oysWS8eO70vsZk+p7QoVb7aS3ZojJTx86ecbS40yUipVE9SiTC95PV
Vcun7ZDFmg3o8njTFBdvSqs5hv/CnokfGIup4gvJt7GuXrsOkoYGVkuzf0n4XXCtcs/vt37wYIxI
3scyQVRhf0Esabybfvat/QBmXZnjuMaYSQC+jX1kOo2CAzhOr5Kyafb8slWFfLTgsYYzndWifl1j
8KwPEY2lc9Nz7ZR/1z6Mllt7wxJELpzwzXnTTXBnD+FSnuic6/a0Lzcbh36AFuU+Ny3+I2SV2CfX
fQegK61oZ+WGV6jeLRG6852DRC1+WGIrWr+80eXWsLxCOzc7M06QQfhJ4kD5Y7tsX3QNI4lmZMUi
2drcWE0eRndoRcL4tBooxnPbLnEDXBowyaXLzLtzggye14RkX88+EhpGPftEHGfMs7aEaDL82Stv
6L7h2dRIrMxpGkTQ/7MnQefunrtI3ZYxjjtosXkw1nvkNZ1/qFcrr08INUyTWb6yx0dO5PZp7Gyu
wMEOR/3U8ufF516aNv/oV8uoF0H0Cx+dqyq/b3TOaGs6VfyxLTxPd9eoN1B6YGrrFgKRmJ0WyBcl
5lja9V9tAodMoXmg3aUwgweBChSfX6g/4vZq5t1ASnFom/awG93aR8G5vLxZsDrLlbmB8mPWjFAl
glPn5WUtnOIPYISmchPdjbtlvdxyQjyh8drLChkAoRx3ZBpafWzpoy98kl82p46Km8AaFufk7/b+
FhLAu59Nw8c++aZ0UObz6HxiVZ7NYcXR1UKUcGUPCXAM2C6qFxYNNmR6TMHmxzWDHEf8bakl4OqI
uajRp0nnqiaZw+VsDaslb3nZ0TJEe+c1v/uWXYxOdXLODzpWTpB5inLot8l2xgAnr+nr22AI1S2t
K6x/22Jh+1y8nbxtZWqb97/zLFJ1twbNiOsPnpc6s4/klxuSK1WMGyuBzJmjJwpao9OA+NgkHQOP
TISKFitDW0dQyZpTXQbrb4UwGWi0vITbBxFk3U9B/dUMi/juvUlNoA4y3zOkF7BNUofhFySxF578
aLBf2Y18Buup9jgA63mqHuBNOn0yPWzPpe7d67u8CMO7X3cmSJY1MFzR0kOVOzVS+rfWLsTC0oaF
7MYqLIeHYPfBtx2/qfeEeil2K7k67kb+Q78FFweFijhb+1DDynYFw5jl+e51epjZQ68RGXHW5ygn
WAHbaLw4607QNu1C83/d4Oz/FUFdB4cOeuV5HwLwmnjtxXRgjNk/ODmCR29iB312Y/jQ05TP5l1b
Jea5eOjnFzD98TGOpipn/Zm31wprpj5VUy/3Y8tivyMonNx/fe2UfgLQw1RT2e7mwZrS0oxNmvKZ
LI+j5T/fmjfvXASrzR/vh3kDPkTaI6uUb/3AoywVwrsxeJk3yLaUxF9JaXW/OPy0hVD3hmt2u3hM
J/bZ3uKY8ppl22gQMUv5KarY+WIzGx8UuZ8yWXUsmlQhOrbP0l59ksq8ekQ5HnQyFZvfFBnUK507
Y1hP94O9FSaNyIak+Bru4D1ECzicww2Z0G8J4r2iDqSlI0NA3lU3QBTeREBBp0SymiFCWFbwzB+Q
jdEcx/bAA9fQrAOyMAfmX6jafcL9Mo/WcSkUwgpTzvZO0fYu7hRvT5NRTakZX6/hr0nsuwyucq6c
EzkNMeqAPuoc8o5B17IV0S73jOduFU1cA2mfldcs/akfqqXMeF3xxIWU1APnRCXt3G5k6cQL3VZh
haSNXYhrp68cizbnLuDSQmRgSmpZ15qMR+UwcPCCzf14WISDItEEcLisV1cJYeAQVJzqgQsTYkHb
G3lbdMpRerOx7DAXCXOeu1o9lAjGe8A45ojEaWtcphJ0WR8Yi+uzRajueA+LHr/FSADaQ+itFkL5
uQv8dLXa3b3UKFLNDeQBb4O1I6w+dFQAF1CQU4+UtQYSSoOqmFAbjqF5jwJ2oxSI0y5OOmih8Zs5
ltVBBp1np2JXAqKvW6cXWQvGDT8kgk8H/oiqdlN5cHbWiM8sCQx2lyb65w+19YoqJ3xSuURuMBKr
7d7wYcC+TO20bToGWiE6nyK81KwA25+FwoD+l5GjGJOw35w5aYK68J/gK9xyyKhrJqI+I/3edi4t
NB2PHfyyjRgfpfFBitnf38sI7DYBfapoAV9ct0wbb1zb4xzs/oPNrxOnrB/FesjnNryv52gxyVVZ
8wNA3lG7tk/VnLr9ULzktWSw73jIbqBNeA1cn9XySMXP/FqSN+cl/ga1eFqWAth3m0X+Kyj6PToy
ie551uUjCJ2cednTkKxccd+H7nZ297lAebstPRN3tQAz8yU01q8w3CULaFPha1Ha9fLvBV7ofM0A
85Ft8DRvJ190M6p/2ZhXy/IowlYRyMd3v7iStWWc8PqTPGLZhCdxKINoNNtzl289iq9AEh8WjnhM
jpS7SHPTcdq9wcpEf6SP1vHSRvP6PaGoKLPJ93jRHNTG+lzJsMNeGM6beh5I3DN3TrnN5Wfo6VIf
+ZqJpWYytD7UPIXBoS44ktOpXXxzo4cilyFKD8+90zg7FNIs6eL1quiNTgATdnUMmzwOjqpqhis6
08Tf4WhHv/vVMSOa4N59szo5//ImS+BXgqaqD32Qr1u6Vnv0PI9NXaKWZDc+tkFtW3gui7FkbHbJ
vYRDatz8AXlmNWeLihQZCfXqT69wK0GbhQP2mjTUAclKYhyBt6mQFN+rp8qnei5dqoPdDcSxbdna
Hpx4H2U2FpVBG6OtSWZxv0ROdvV+TAAZRn44unfwi5Rb/qZ1Docqy6oquB040w4syN1tFy4R95tX
AEYzYmHJMINoPynVWf5i+2nM/dBIoJtQqzU6WNIZykvFr/Bv8cem+fYEBhGgKQ6hTK0a0MKVkts0
Hq3dZLNflMshKOei+eEHpHS2YlFdM4N9lJgULuYuC1yv+Rm5KR+FFuYbRW7jp9Huo2aabOXP6T6L
4Gc17uQfFw7Riv0wmKx3u7laxiCiubD7IY+33y6GhsdmRHn2W8raWJcZjbTIUO9V022tOHFe9wJi
M62CGnABzhdY+FCbpmsvgMr5/JeJyBPHJQqMc9MY04+Pli0lR5zZ9XWb0pAlvpSuje7Bzhv3dtn8
Oc+QC64BNvRFeS/+aDzrUtecB2cUsAHZaYWuUOaNjipPcp91cyy9eWrP/lx04Y3itrYuQMXQofYw
wcrTaLvYGRdlKY6F48OWF2xnQB9RsbxUc8zSLnxv+tDlGGzJGETwvzYKqtcgXirKJJjEiRJxsIQi
tCghR5cumjjn92B8GDcLZXkAE6WOCLJtPnW+IZInRM0gt9tdDg2ocdWfJmkN3h2PY1gczMI6nxY2
eHhC9K3lnTgS9zXtbCwO51jYaPoWNGJ8vc24pgV139/4jqfXVi5yfY7n1vUOgxb572BGf1K1fptn
us/Lv4XxcjcpFreq7k24WeAy2LPKO4fsnN8AHPFvNYRswo0RfvTSsvRTW9Gjb2tODeQZgmN4w/U1
V1j7Dm3ZzUyivm94F/cwF8e5Wrbyon3EwJxTotQI2d1pO1JYFuV3QuTMx46OnPGJdLuyylZJQyNc
QhDO0bdnsTbwkLbbp6ZR0T7ZtlyI7MrH2L5TwQ4JZPp9c+9zDznM0Q6dnZmDzAwVjocey8W0ovdp
kbsBhvXmOpBXmz8ibxjsEViAYOY1ZSjc+H+ykBz3XexZ97YNOlvw9to+rT7Q0uNbBwHZHztwgT2d
5tzhbIi75m/F81amEdzz+CH9sApS8t0JgKxFrd0fv1aqfesnWM20JFwPMt1nFNNayd8jRNi/ePP6
oOEOR6Rmma2nOmi0ohYEY9zkW1MvgqKVwHKs4XYRTcOx1Bbjp8T0Bm+kxPC1j0a9SbGt7ktsCgIo
4S37X47sVi9V3aJF4ve9HfwiB21EO1qh502c0nQ8dLueQBFrZikn1cbfoqMbYRzHqBPuw9Fss7l1
PFLkE4Rqe/moAansQxQbghHWztLVH2/cwYyXaFgoS8O/4XaHWUf7x1bG0VOHU0kyLjt1eC9AKrub
3MuX4o5u4zo6oOOqmntPyL54NvRfuZLpKa46tAxMV1R6QJ9HzxsiZ/UONW5/zQJy6IDn3WoP5YLa
haO5DLlc94DgiaJfd6Bx2y/fSBpp1FnZ6KxheIzpHt3cuTpucN5p9j9y6A55a3FT5G1Z/4FaFyB7
yAbW+CmQYiSHISKvJeXp405BYB19LXPdvTUh9A5emq4DkWV9tY9zEwc8QXm5UHCFJfVu0CHL6zx4
3QMK6KuR19D/S3Pr5n/JUOzdEwQow5MhcqjIQnvuvoGsXG4uaEjUP6s/4J2wwdxVUNNO7O9VgGui
v0qcRWXr6A5FAixbu4Z0awXsYC2Mc9XE3MUj7H/u85/+B/JbFJcAKGk4VgFiJSYNpPacXIs9ZRg/
7e4+t9vSPlQMvMhgolYhi2yF2+nHgoGxuuiw3teTEL38rkfW+CzY3U2x9tuUeIV1Of0zvgm+SzGN
HA29Xae1ipqnIdfRLxszyHdo1RIpYmFjMSTBf/azfh2wh0p7aL6lXi37lsodnBKI2St1cIp4vjR6
8aMkRy3n37mLrtZftfTXPOG1De0EAWcus5A21yFbPQv97xi75KbVfetChk8m+mSqppYiwJZQJpgh
MKWh+UcRGeeb4RcK19xcXRv0MPHVM2OpZvGnFP/zIpjRfbll49zZ+mudXZDBthtMcY680cMzGl9t
d/BIzPOpBXtU4oLcOgdzXCSffance8CKZQVebZc/vYlCHDc+IChoE0aa/R8zkvkw8GzrsRhHptFj
EaKg7YlbbnXmBGVLgArrHbu315gVy1dOet88Db2T5aXEaNF7Zfc6xEE5Ih7pApkuqp7EYbCVNaDY
yPtn3Js8bLGjxA1zeh5lggrNV3LoPOt2dzpbZrVZ8+1hBulj9JVj7GUx+H7B2BUQOM5LgbxDSnv5
JP10DtI1hOzLiXZQkHOR+cyrtdSfu9nBoaUTVCvirutjqovG+wdaw+9QY8DMz2JdJ0ZvXmt+JbO7
Tgpv6PNLeooMRA9tVhZOnhXhdbziG/l+HY+mwsWpO8cQmkjqK3G7VXHeJU5XeW+UIE85hiAHKU5Q
FDNwWmFZa7bt6/oG59ujymlxIQD9V3mehY7UtwsiZLBRvslHlvPmMVhyTEUAUUOX+qhm10O01wLX
5Xx1SfuWgM2t8HvSnzUEzi3QyPqtGlvpxKh6u+/Y+agAaPLcnHp1FW1CQItnI/hSHtQCWXGBUVMj
+Ttz/wf5/MiWTt3sA19gbQDpULfCgFSuPNpxM0AxKM/GYoSwEZfEsMun2VrHNivagYXfivkQB9+T
0Y/rrhgOQELRoXeeszJ+F2Q/ETy94/nmdegmhAlXcae2aBNJRdQLTLzIBFNQzfgzoAL7dy/qgX8N
oP25tELQV8eYnA4QTh9FzpicenofMA+sefM8Y2OzkwjdIlAv2FyCoBx4hUsJ1e8I1vyH05dId7T0
mAb5SYx7NFVu7MR32433vYhJGmNCWsP7ahfLU1FZ21Pp2L3IUDB10ynoYvMfvVHWnNT+AnVIEPr6
DoUxvmNC4pqK3Lbxz/aMDv9WQlr+6Zoc38LeuMo/lEHZvJBYpdj4J3d98EcY+qsSYIXvmKfu1TOy
dQ7E26CdLHZT3+RE6+LJ60VzaYPRD9n9bTfve47gaozvOYMt5F+57yD4gVWvxm8PRRJRF/h85vqn
QhOJZJEnoruxPWvSmfT9GOtIQQLgsxCs4U/e1EfyhrNL/UcYADHtLFdreZo6v/+k38XyUXjVw/xW
j95gHau+jR4q4Enu1krww/KHIKtTAmQkwaqFCmGsPbg8ttTFu7VxRU4Ynlrj6UPXA2R+7J1fPGkD
p0eN3SReGhG18raOKYM7LO7oVg86nH15m/fuVZq9xnZ5aA0TO1akZv+DhxjqiN2GYYbVD84Zjrj4
imbmJf4buf+fGwLrJpZosRvQLdpQKrQgOzzLXUdx2rdO/kgmTLUelInnZ20Z2734EMX2r1zm7pu3
1PPP7tl6Qqi0joT/tyNrKlqFeAnRTnQNJWhrExMdHYbIfS5StGK/xQ8zRM8YrLdXt2/QQph6WnV2
HcaWm3kMS8PP2GL0w+8BkWbaOrKyepQTEspKu/nBER2XBUqq/AxToN4Xp3c/QV7qOkEKRWI/muIo
oqGxkN87dcrIvJXYRILto/qRe7x8xX1j8QIaD0OKQX7612FCgkGcgXFSBNJGfWqrWWHxVk7FIySQ
61FjbtiFcRUtNIaIFpNcXHAcsbg3WbwNxqNYtkM0rcAhBu6EHXZwpRIU30Q/lsHRE8z2z7HWcfwU
4htC5xfq4sUCNFSPJtAx4Qwu6wwdaJCn0QFLZ76kxurR03TYVJdUTIN0z55bokJr2CPCbIPTi1MK
vOa3vvEVDroVoxCkb5gflOcK7zLNw0gaQAm9NUprnk+qa3GzluvaZrasgoDTO+8n9PlEQDNuia+R
mGGo6H4cwFtrtzvbwL1XI5vsDqAR/sz7Y/YuVbXD7rZ6TnnWVKgUNxjicxTuVWPpX0w7ncvyr/vq
oUE7s/xjdevjPWnzjpQiINI25F4vt4cRH8GHdhbks/3CLJG4jqOn1430IxR9O6pSPm7ktx9VHK7V
ZRob9bcpsSglaJUmzocxdL/83toeGrHxEA7VMDZHNa3ju6lN9xpW7Q4Moafte+Wy/qtQqARXq9T6
1JeVNWbUqWwO+n6BrjeMjP/q5xsqQl9G7mdbjtejYAvzLsV217f8Hox6qR5RVybVtJDbsngowrKY
zxkmG2fRh0/WBGIrWRUfS1421auLlAvqn3O1fZ0cU743XWQ21IrL+gQ4LEcexR07zVqISJ3hg8Dh
/WLp/KOwMewmI/jjv3Bjzsxmd68fli3Ho7uvJf14Pea4t5bMphyVrkOiCunwGzYbajW/l32MimTQ
FoJVrsYfwestM2Sk/XcI/E70Dm5ElWHnIMig1yJMYaf1J4lKm4cbsa4fuz6PyZ2OhCVOCyPmPbKI
8hMhEpp6f9xr4tmI7vjE5KXkkfS9YjrlCJ4KpOJzM/3s3OPMYKJxX9ktozLt3B51v6hm+YzsxFQ3
SJYK/u1Am/4SkPky3O1tt56nXUqeEhilimfXC5BCwwt8bjPSoTScF/XQ7IP3LR1kp0kInkc+ndQg
3VaMpQctUYBgCmR4fvNYzP/g9eiWU5dL+z/SO+hWNST0EhkLPU/QuSquv8bqVGjsyS/aVwg+sfvY
RcYRrncancFNw2bcyiP7T289hHIfPgDFnCvxp/tPDt3+wTATiBSYNmJamit6xkOvrP5wAqx2gi3M
xHcbsRV48pw6vgEuxu+PGLZrXjxyARR/5gACKNclYkyMG30fegizOPJGzZQxMVIlVdNy4KjWn4N3
ZTte+YNxpShPfaDqO5RTbgymSLQPDy2yjBGQ0pwBVCao6nIlU8Gv0U+mgVPnMC+eCJ10H0ONO8Dv
479XcdW9gkQQp32OtM/APm3y9gol/1QOeeWoE0L3vfGdGOjc4BZ7HGw9Ty+QVbjMuugabmBVjS0f
WrdfmsMa9v6vpS62OsHqXD/mEE/M8miefo32hq1FOf1enJVVbT3FChsrcqwaBQEwFG0PWnSVbQDC
8yDwKlD20golmffDabMf+nkvHgXmm7vVDnBiJxxwsnntMO7FD0Goe5spbanxfqfCE5YtHohiYY04
DvXk51GKVsWff+8d6eEyA7FFL5t0kRdqcySin/CXZwT59mQ/RduKw+pkl07V4erBEdgVL/FGxsJ0
G7mogtkU2bfc4hDgqfdDLCr4w6sL2eORRVuEb7cWc6osp59gDHbBBojgKWsqNWJN74MwP1Y5SbJ9
NkjHGSpkx0zfTTop0f83zsWEKBPSWut7a6BP7xWV+h4dnEFrJi9REaTgDkuYJ6trb/9cElyGmz1n
4IBh8Mb+TVd5N96UnIQs9G3Uf8dkKomnGVL/6tfmkI/+WqrTxZMTbjHETeQ0MYlupmrXS2PB85+o
iFx6YqwDBdiiC7qW9y2Q3WUbdemeF3DO4j7Wjghu2rjkzHTmvewyLerQvC6803RH9GEQ4M4gE+Fj
Wp16v52jxs/v8RjhuHJYUPFxQYmiiLB5+xcnQYuHMSvpebt85lZMJAeQD2m9AJ5g3jEN/O2NRSQd
5WOEwPD27KQUkGPUossplnjjHwuTrhI2b30F9yay5nXXo4ajqvJp3aIGbf1q7B0zcQxLgPiifveV
DH4cbDTcF6OOX+xx7+mgcIA5N/hF7EJtVzPZcO/0LOJx7idNmG9PXu576hF+ijuMN9J7n92IePuC
d/xBWUoRecDPHd9Yvoz/mHIqfjd8AfuhRBkuABpAdg6rDOY/XakZH7VXAX6GNIcluav5Z1b5rvHO
ec7+Ne6FlZ+dZrTkGQ7PfKg+1Mc+CJz5tMy5UQ+9keSuRIgKXlUMuId2Ai/w2eQjvlMygDTPStiQ
Fqh4Ah/2gRv2tgzR/qCb5HQgNohaUNhued67fZkOwzINL9v2//vOtc375MLEoaIvoTKx0PRBWvL/
G6aljm0DOu43uE2m1TPnfGjKT2JHKraGtYvvMLSSeUKT00DXqU1rOHILZKqVjxo9AbRdhzPH+8iZ
5Snif/ayfAbssmXC2g5ENws2sCtwZbuHGS/mKzw+/LQ7tdbjVpaAtbLoMK/nKl7/0zpYWE95gcZD
jaiCVR2MeAAYxJn2UGASzYl+GOiPMmAot9G+oJo2NMNQTkCIj3O7umOEzrqYEVAI+NmJF6oz9aF0
x5k/rciX/c4JAUCxp8tcpXoGj04cZe8sJLPn2E+tdE11iuaovBq1pkncOQpnAaSBBW43SqNMJjo2
rpT9VyCg2GrEWOEwYykpFFEL0HJ1UsyOO2ROU+h/yG7Y/XIUp3Fil+HqnYY5LLCScF+fBjIE9wPp
YP5LOZGakJHdoZ6FjuC51zxncUKgx3PWInh7X/LJgzGO5zkLPVBmtHNCPhMBU4FnkdYg70KCxj62
QZv8YaDR4TMSm8wax1nV1+bCe4Ogb3HN3Atpz/sNWYthluw/BI5SxQmEjuhTEgGJeLFroMgDwhNE
ri4hA6guWM1sPJvS/xyva0+W++FU8ImDsbvE3p6/SxHie4a99V/DUWwZ5nL1OCnZHneUrgVC+mD5
i40fAQ8OEZB3gupYNnYAX3FgixePBM7EV8cyZGkCAtngWcfEbR+s/5F2XjtuK1G6fiICzOFWWeoW
pU5ON4TbgTlnPv187APsaVE6IvaeG9uAAS1WrlrrD/CcEO8AiAyIEOAE9NJsoNoux0X0NYzbyHkw
o0joAHlH4ioOdAQDLMnk31amoXLWau1wzHm0/0rhGUBWF9rg2RsKTYZMBz1mAQS5VihWAi7eBKjo
K8wzq3xIRcmRM7JMRfKcqS55lERMyr+J1GTvKalhvqBITB7pZAz690aLC4M8bN6dYlJb7cJPHMX6
o4sCxSOFAv3WlUIrXgI4ql6QkdCzReOZMa+iKkuwnNZz5dCpBdWTMtE8d5/qpTmsLIpP2dqsZWSt
TWD3D9IoNbTuU685sbE24ZoSE4A0ie1A2Cpxaih2Ftd9+wAVAMZEiwaJtM99OGIWj2qAgGJZvtfs
/fVjTU3UOael4Gu8UwZ5JVIGiBZAO1GOg23oCcFOj2vIYL5qeD+hDARAgkurrU6e2+klw9OB9wrK
Wt9UGbTcU0VFrT2KjdNRKoHR4ocbwAwmE7cNoQZKsIB/+eSAf6KjU7+j1FeGay4UjYFQkAXnkX/L
6dGA2yDsebU0MvzgKo3WOfWnFE0ImDQkJfwGuJHDXUpYWkiYh5si4uHEyvKpBy79QhHwhooc0zmw
y6EbqSnCiCRCXA89mmZo6zPkfPRtmfiZiaiJOwD+q5aar9bKyS2FBBwLjGK/5VDzIGcUS4nNOn4m
BzTA0UTZXNu0FT5LO0sLIShSZquVzYASpPrQt5TbxkywTO9w/K54mg7e0o+k6ndb58o5VtGBjZZW
TZbn2CO5jxhVoovYryEcVOUPIG1i9ZuEpATlX00Q2idSVF7xBbik58JtB0qgrgIwL0BiZAqD5AZR
Vkm++Eaj/4rYaICAKNQojKFRqfS0OpqM4NqMaNUW4NCBg1Ny3cRZWDn7qAVDuUWtpyi3VsuFhQMR
IAeeWUERZoCddQtJya4I6kOaxLCSvaZQjl3niq5FltqTlPchUYtHOSG7/80A1SWdK1CI4rIY+sp8
DrIqdx4tyJJkLzJBQM4XtGa7zSHeCt8ktWxS7FD4tZfIIN+/s/KCMj70FxkMHjTxUI1XsuPmT5VQ
JfK+JrdgIsIkyy+B7LvWahBlLtd52ALvEUZKZC65lXgQANqE+w7WtrthQwYSUBUSz0yrqFAbiA3T
+8ELsyu3yFnW50Y28nLtt3rdAFSuBHcPudgVl1mT9rC6oCFIwoNJ9h7dLsfynCcnzORfQSa4+T4z
cxyydcXiGQLHV//BnlIhMVRRp0PQyTWbkGyDoZjUzUqAMfm3dOAEzCDSxV548LxArH6YIhdukgNQ
4dep3+eKraFP5+3SABACCtcISC00MnkYrESBG35Fq6V1R5SuJj6neZmlJzxU0KguFLUsz6WVA3ob
GDNxD1PI5dIuC5qSv6p1plOdrkuyHk0b+N0qLj01PpM377qDogP+ERpFhwtgqKkDna1uVK6K+Dge
kZcdfqtmo/kAc6vgfUZe9FrKVkbJECyJJuIFrskTwfSwiSUT/FN1BDlc+y9yFK9jkHgEBOIkLgbB
fXWHaFOn0t7cVcslIzWnPTsqmE7VPE1FRuoexW/IgxPVUIEYTWS49bGN8n7dFOiZF6CiqMu22Y43
OblArvLKNuzyeiPoxvcEBtlebDz55MIYcGYUV6/EviXZAuCpipSuRxXTUWL+k9i3VqNu46VpfaQY
sW76XRD/sdxvyGbN9PyVVP1HHAxvgFehxWNOeh7/rFqGKlQfzaeuek2Xfbc3jpqwrpaG9Oonx2Kl
uNsYeYRlinXDKZ7TWb8Zn8Te6CYu8wXT+IZvwDmp6iP06eVQ2wNaEjwAXHELL9/i8NAyYPZ/eYqR
il1nIxa32vfKX7kVNlkazsyCa+lYklKiOHY6JjlXHiBFBfexQc/rSMXj5OYbykrHIH++3+c3g0gI
gDPLDF2aDi11S6WLQPUfJTV+AuT2oNTPgfryH4LwfCM1zm1FVifitGHiKpWuOs0Rgdcvli79gdH9
ZHrKjEzxtC1MTo5lOHKGRa5Nm4ol64JViqaWoTDkfy2kZ9l4M/OZENOVQAhJBGqhS5LGPUqazBBu
e1plcoE4BdlTFT6Hzl/Zei/q07/rr2mUcXv4tN58dLSHqJCCU1m8y/5v0zoNc1YNN/rqoiGTHSYT
OsfrfCU4Gf6bo9mO+ltNZ6SP5/pq/IRPrUDOq1Othla0zllzbfpKDJ778l/OrWlfjV/xKYrXKPB0
RKKgRreMpBTFmG+q/vR/G5DJBugDN+f01oKTAo8hFP6YoK7lYGbUp+fO/2sJVxNltJIUpUlLqDBn
QibqwWnUs1pQejmIFVzO+y25OSgm5VyNjVwHIXXZXTwFgMUiQX/yspOJKmmAbKXk/y7aOe91abqZ
js2RNZajYvAUV5TJJDaaRBK9PoxOfvXI+9gvH2Fqr32wZ0P2vdfI+1ApQWlxM8gnx/gWIhGt4LTX
kdv3wO1ZCErdb/ooQf/5UJ1+kHLZ9K4aVERe+SBvkNcRQlq+JlMsdFeFkMHKahfh1/sBb/X15x6Y
rDGhSR29JK1waqyt/DNBozA2qYzN9vTUCm/asMlCG4yctBvgoVOIEmYM9BWyFvgShMOsLcJsFuy9
sNsYQOjvt+9jRk571FQMzghFAi08nbG1GUoi9ILoZCXCCe4daKwzMm0AypGAE17CZ+Odt0bzGB/0
xxjhHxKpczL9t/rYVE2qOuMFRdUnfRwonlb34L5O2cqr156gLaDhofI919RxY79qqibpMkB1TTaU
SR/3kukAWKuiU149kzRcoLsVcc2XvjsL40ndIM0EDCxaznTw1IPAkPHK4PDXRa4juqxPtoQQkFBB
iqI/y9hjiLyESoQF1FUWNM96+yqlD6SWAp78tbE15fcuj87jWACh6BGaynakqjZaE8981dXCnnzU
ZDOsfL/vEA/rzzXcvb579eHSW4hU1bx/pXRzvwuuNsUxGPdBBYkWS8Z+4HLRZuhIarFDDxjuM7mD
RVH8+fcBdH5/NONAykednOgkvQCpaFl/bqkDKQpiz8L3+xGuDIrGUfwcYtIGoek0k7ddf87Ia+nm
o6f+ps22Gq5bBKAprO5RkWhya2ac/j9xeT0YhsZ1xZqsDbKGqOglTX8OE7vJviOstxJG9pd1EkwE
dd67GuHCfGalXC1IGks3GpgD4RXBhe9ywEoYETlV4eEsIEtcxSDsWZNgH47qnHv7rUh4m0m8kFTy
Z+JkPzdzxylaNxfPqivzPCyWTrBHgRqozfH+AM4FmvajlXSh6kbiuYagbsNTFEh4ocHKwo32VW+Z
q/8Qz5DJ8H5c/c3JGd3zOuUV14lnuQwXUfVicX9CYj2P9/fjXB2IMoa6mq7Kss7Ul+XJUGku6BaQ
EyIcauNUaeG2yl/dvECcRyXBL5+bVHy5H1G+3jsIaXC3QXWBK/p0Q4uhR5dq24tnI0WhM1KF99LR
zbd4oFgQoxz1oKlKeigp/BzUcpB+y03Xb/TKMhG8DUo7DiiKDBJk04XjBvFDV4GQRgdMOyBGsair
7EcFWwJ2r1btGrQNFhXJ86XQCnZsasEedUjvOyxlb2al3epIZXQ+lkxmvKxNZiJwjBTygiyepfYl
+R4gjygth2ZVFXY2MxVvrGlegqgNkhtgO5SmVmDkj4S0zCyWF/rTYSZtMl1f+8NBMbtlhkBLB7+j
HRAIGvr1/bG7HrpxG7HQuGaTNLjYXS7stAxl7B+64WzowgYCPQISwqaJDx4IqFL5cT/Yx0Pq4ryV
iaYqJqZ/Gn/I45r8dK0P0ZYBZWkMZ7dEAQdmyoOno24fxN+kmPoZmrnobFXvKZRTGDerShm+/Zcv
sMhVMbKywqPy8gs6WQNRjHjDuSwFplfxhdTX3ulWbaDtYfz+gG8Knlk3w0XNze5+8Ft9zZmPM6CG
lySXq8vYte8OQUnl9Kwk5at5KI2llSQv8fDXzLb/p0hTGzCPyiWwf/1jVNOFCvmYmuYhHqK90MIP
MZMv9+Nd76VjmoFbMekpjQNiMq6JAnTECl3xTAsPte5sENSFWJ89m81MpJtLRSeNx6yFKs5r57IT
ydt5gyrGrMpTrqeA538F5StOTgFUIcHBmDoS13lqzK3Qmy38FHYyb9BpU+KwIKxglJui2fpVsRT0
7BgFzqvjyOBy155bHt2sQG93hVRSLbQH3wrXGQnOYs4dcbyXTtcR+y0ZLUND4UqfzKROTpsUrUvx
nLSRv7Wa7i/GLS2kY5jW90f21pzlDaCJloQljDadSbGcaCACabdKDSMcELvdAT7L2jcNGuj9UB/2
t9NWfY41ubQNRZflahSK51arYcvgz7GkhLdTheSNwrTdyoqwDNTucciLJwoDD/GgvsQRfsVIAi1R
6w3WZQygVEOqfGFYiDEkkgIVRjy5SO56Q/Xk+hJacEIxrFIyTogEkNt2pN+eqW1lIGLLXHbWetMC
bJXLua3v+sprGBwjOnhJmWyZNWmcgaEyEL6CY1nWUIdVKrsO66+iNgTLOEowzFGSd2Rl92mu/qC+
cvRN7xAVqQwVU9mBbR1mTreb36Nomk5yTbP4qst1xOWLjKlTi+eK03TRanKwBJ+ozkS5XjYmJ6Rm
UgrmvWOakwdWAT1ZUBRXPpsFqPBMfowNe8A4CjyquLs/fW6G0vCtlUWuWJY4CQXwcvBrsnzMHl4t
yLZ5KDVS0ATyfz/Q9eKjTVx02O0scvnTewHqJdGg9wQa6hJxCDkfthUWOls3VdyZu9zNULpIgc5C
nUGXxyvKp/NSkPo4q7kmnwvqbH+hpvhL12+TX7qv/7rfqOt1TqPGSyOQItkSzcn+piCAq1kukRIK
v5SGUfQ46Gd0BHFNimbSrdJ4c7pc6ATD9tfERxnP+OlrIozUsMQgQT5nZOThE1JYfsPGZqcar5Xx
I6ZY6ftfYFgh7bgL4ZAp3ow76PXkB5Kmc1dlSzMpfkzmSuLBVMpbLAnMHsgs14B4lYix/h8mCnd9
Q+W4l8CITaKgoiRRAWvlM1c/kQq8Cm5JTpby8/2huzXxP4cZ///TJFELyL54QcrnNGKjOAj+E/KR
YE7uR7lxd6PPxmOeFjHvp9WrrBwywUH16hwof3owWEL4WqHcmMS7MPoDMGKhxl+rBCzp0/3At9bA
57iTXuwzsrSK0ctnl9KUGqsPRruTsmpzP4ok35iTn8NMelHRM6UdYkk+JymsadNR8HsDOFMW5IhH
9BneAVWz565c2MgG+wc07uJjaIT+Yw/9eeZrxmCTBWKy/aoq+zN759T8WK0SKMWta5x7EAK8SHkf
IeaxcAtDWSN2Wq/vN368LkzCWQYvOIs9mpGdhnNItuuhis5YE/xQ0C8mo7J0uyc5Y8ZWMAjc+sHL
y5k1eB3UEiHzaqqpkwTiKn45bYHsN9BlQuPs59JOSBbDS6Sc2156DINnUz9Y+ky8GyMMG161uC5h
cGzi2ngZUHGCDuxWa51lqV7nCA2U/lMe7pGMRvWqWOQN1e36TVWkpQG3kM1jppc/7kqX3QwY0oT6
Ne583N3GKfhpoVpA9c1A7b2nuP6pWSeocQs12EpAb8JuWTc7r0PojS5HT12In8BJDf3RgJ2B7kyO
RlGtxzjg/ba0fCYzcatnDJObu6Uopj4aMl9+WApDE8SA5JxDoP1ANsSSO9YBAGwDANfDwZH0AaTG
b/rGnzUhHXt90imMxlh007jNm8bkiGsGpQLh57pPbS1/yYp9hjF7vSENhd720ai7tYUGZCGgdWMN
2zQ+av5ZEnauX84suRuHEqVpLro8YHBV4aF62Qmg/CFjSKH7BDdrpWhfxIG3d/GS/pKpSh8BCoqp
u0TSY9Vm3w135vgdWznthc/BJ72QJRrMdR8+bJiYm7xHUBlCt6X+QF56mYEukpx0ZtBv9TslT0Xh
fBItDIQvm+v3Iug7TXGfUIqB4OSDnkGxztohyDCXzb+x0sfLBcsOBJNqTLP5OAUNvdEb7pN+RL9O
9fdJZxuttYj0cJ3m3wVzbqFdXWYU6usAG8gx8EwUpykwYDyyjuxB8DT0truL1H3vHtXgb0OfhsFr
rVIeRRQ72/S6a0ctub+l1P0KVqiyCEtZ2FrCQ4kUqoN6Yp4Jy7zdQhLyUDOOAn/mfnx1Ebn80o8n
0actocXAERuxNngq2+8Khrf1n/s7+9VBMvn9yZaDxJNR6g6/rzbw/c18CV8v93829fd/H8eUdVJl
OseHMr3RmU1RJf3QB09V+1UtStvMWLGx3j/5bivM9Nmt0TVVphP3Ko4tcfJySXKtrYTQoU1GnGzF
Lo0QAcx5Rg1Zuiv7utlDv5q5hEjXA0WFiJuqRanI0lRt0pFVyXFflaF0jGPAo96o7/WkBSv329A+
ae6hjJ9k8mbKK+Yf+DsKC0PQZ5p94wtkSRw/Qje4p0836dIPK9nqchn+R23HefGGV8H2344iv4s3
NbcAi5Ujjp/waTbWeDfUtVTIx0DH8xGtEfG7Ef/Vjbm6262myCLbPjuCAhhqsvco0KsFGOwyIsuA
zsNNqc1M+49fuNhPwed9jjA50WAiu4YaEkEA4zfi7Eed7wfRgfKbrpPGLpttkb3XibDPtK9mvsL1
xpi5b9xsJHv6COU1RGWKW5FVwfBjX5OPGpq2g4itcLC6P1zXubCxleQUcIsVdQmEyuV4KRH4wlQL
lGMcOJvGe+TEtpoEB7oUcvdvy7dN7CmULJ45Kq/28zEsJyTlJxnz+WmJpsQhzRyUGFZQvAz8BAj3
H0i/lbnPvUcheMjTr/fbeXU48lQDyKST6hLZYrTJgvfaIcRa0rSO2K8tgxB6WpSt5QyLdqRSclQ4
8pkGXt8FFN0yVVWlPosrt/HxFvq0EMI8yEyJQv9Rg8svFHjnOOY+kdCE7utVgleGkRygmiwEBPOk
ggqSgLaC6i/ut3tcBpeT+PIrJnsOW2jtIpHvHA35T4+XUnLKjZkVPxdCuZxBgmxArOoj5whdcxNE
e6s9tCio/Yd2jFpYjB95k2l5iNt/T8qmcY6lW6K0ea7yx9qaQfldz0lDGheDNj4pJIA2lw1RsbCR
omHwbDM8aN+kU6asxeB3aZ2iBHfU4l+v7ctok7dLj2vHmC71bBeHo2Udw5kXSiDc9/tNup7449WY
G7mi6DRpmqPzWi8OMsOH2Dkk+zh98bGAd5b4Y/d5D/P5S4zXCoT4NfTZYti3CqZKRjayAU8Q3NaB
3qyd3pz5qOsbxeU3TZqey5lQha0b2IFqHbAQUVpr70ZPDfrlM60f597l9DdhVdJu1eCY4O54OaQR
0tKm2oaBbfrVKje+ZrjmeQvn5Hor64kLmY2OWvfH0s734yo3WigZALxBZ/DM4ClwGXewggqzqiay
I/Q+PVTmFhhwLHSUMJL6oZHepTBZJr8VbRtgR4JIHYKaCyHaoTwkCwiUL8If0LTM+kEQ1i16eMHX
iCKPB90F0s4JH4MgP0HEjX4oBRWnpSl+tRAAud+G67MH7MyYA1VQWyfDNlkNARkKOS/0yM6j9LcJ
fEOFc3c/xPXOcRliMg/w4bPUCmMu2wUkkzb7Tl/1xUyicC7GOEM+bcNK42u93BNDQ/FRfCj9tSzP
wPOu01qczGDnDWhQGFGq041DRPlQc0psGoQi35TGWSpeVB5EsNXhb64ibQ+3ZNGW4dabw4Ne32Mv
I0960Gm7WhnSChNC8+WHklI4ijB53ZUwQu4P1Y17wmWkyYwuKcQmmVunNgR4Q1q55hrzTZ+Ssrmt
jghpezPn582W8aw0Ta6p4zq6HLdMiePAgjhnx+p3oSoWDaLCcvY9h5/mo2N7v3U3lqvK/eCfYJNt
QuzUeLS8oHFwK6ATK/VPI90Crp+7bY29NNmPCAR1QJXIXF3BtlAyHYqwZry8FrMEaa97ByjdRgUo
LjgivdbpZ/wPKOCnjX2/ibcHkNwIeClulBAZLjsU+4haSoU8tdGFLzz0dt9wHS1SmJ1vhngunMcu
mNkFb509JEKARFPP5TZkjWP8ae2JpY+uWWBkdl//VP/EuBt6Di585boUHod0p7dr55eMH7Z5bE99
aCHQvuy670az1nV3fb/5N45BPkKnXi9zthvipPUBDjiikSSZnWawB7RmGfbuEuxjIO9kN1u4Sj8z
pW4G1FUD4Af3FUObBGz7yvVIWGZ2qX0Dwb8U22PguKtAt0vU0mNxJtyNGQx0l7smj1pwEVNqSm4M
AoIxcoZLngegGh95Ul4oFQX1HHjsxrmgMXt1lO3Getw00YuIN2XyPM5tWM0IpAXLtpy5HtyKwP2L
fBKTlWzr+P+fpo2c1TDKlSS3Sz+WHjpoUGsUNeY2mNtRSFeyZXOnVCdrfjQFzBLkkOzMLAtUcTLp
DO94DhtzMwpwjXEKkNJQJm0BoxlHZdjnaEog2xk/jCrq92f2rYVN2pO0q6WNFT5xssp8NN9Lz/Jz
G7uehQKs7oQuo1htrW3iHiVOVhP70Psxrw5VRL8ox2ok4ljcvKsuRwhj8DorE+YATJl0WaBWttOx
YVkXqtGs7oeSxwP6YsucxJosJFzE0UN2w9yOu9c4+P0HGzN4ciuheugxBjXVUwnDP3tykhVu11p1
Cn7wd/+ODm3z5u5LZCJdeab516mByTeNL4lPM7RFU0rKTb5JV751Lgp1e096EbzvWAaQ7F6gahJu
IfO7aIb026GFpLS53yvXV46LL+BRdPkFiqV0AC35gqr96+wc5+8ocZOfBgUZl2GjGV/S4YuUWzO7
6NWhPN5mNWYb93eZnW0y7komVnhQ1bVttvE6058a6SAbyTLqRsed3/ebeDXHKLQY7DMggai5kAC5
bKFvKHWe63ph53H0LQvdTZJhR1HXX+6Hudo4x3qO9QE6gq5JZuAyTAJtUKMWX9h4Hq5T5cXXsm2b
HltcPe8HutWez4Em+01Y0rVxTSBwEq84fMOSto6Dms502432aGQceHTAlOPtP7kRIuySwe/2aQ86
sXg5mt6bkW1SVED/dXOYCOycHF48y6cHaobAtokzRmEbFJnK4OyvB17J92Ncz3KN2QYnxRoz8DxB
5MvBqQJEvzQJeKekC/0xbXKFGp9UQBTpsfUI0FoKSwd/oSZEhxFNmRHkCNEcec/N/S+5MfFBglPd
on7NH1OwlBjDtMwgp9qi0Szw6dmK/q9QTZaO4a9Ua+7Zer3n0W4YOOrI7yN5ND3NgyQYbQJcysTZ
98H9leZwNbyVIpMaWw6PSpvuhOyMjfpbl22sH23lbrGjRbnGE3ea3CzJvuhGvQBCHjUnCzfYmXG5
rkJ+fB+PwxGtS8VtMsnCIkTwmFKAXRfWrsIWT/+FbyUg+R/SAdHE8DUzFui3COIhCjEAV/ZZdyw9
qAiof6jHwlp40Zf7AzSeoxenxPhFqEdIKpAaSgiTmVJjHFwhm8lp3udfYb0s4WTPpIduLGCg1xAv
dRWEEIft5WSE6eJ1SZtXdiYNGCAfOvS5Qn1m+d6YaCMpACStopPdvjrM69LIh7Cs7DQ8SMPf3LJW
QWAtZW90GJkD0dzYKy6CTY7WCLU9PdGLykaPbCnXML9+NdkfX5/BrV1dhTWFMeHAUKB7WZwdlx1H
TqlrsPOsbb16FzAGMuEbSSDzyWvL4ptG8un+XJDHwZ5MBhMSG885hRwME+IyoNK6maLqbW175lap
gjXPVURvym8V6j+KZZf7BGUYY93/Sl/Fh3CfvlrNmxUemKm2/lCqu/ufcz1vxso0N0zItEB4tHHq
frosRDEOuZHqU3BJzpX+x4wfA8Sn/n0M3pQSUwZd3qvSkqemkYB8WG0XOEL57ilJo2XVzOQ5rteY
Cj6XFUBeCIzXR7d/aointGpGYqu2awVx0ErqTjKmFjMt+cBvXw6eKvNKNdnt0ROlinTZXb5hpQWy
Ho0dqfGxfdVbbnAVLl/50vPfYu9pqLNvYodEVOkccBDrHeyQVDwYVOCPa/fVy9YtAnbRMcVKLX9B
se8Rb84NBlqC83y/02/0B19KLQ/+FTvPdF6j3iVxOc0b2zFLYV9FDfYKZf/nfpCPmtx1f/xvlMle
mxUFrhVoWdnxcKxR5FFxb+MUUH96ZzXGmhpDNVytrfTcicmX7K/ubXBUc+VoZhbfaCwsBmbXmEiG
Dj75jCbVHaxPy94OZMx+GzSPZhp6Y5ngdsRVQhmPem2aMhU81DGEUu7tEgd5HYVhSGxRWa3ud+f1
lodHqM6dD+VFttePk/fTHNZRGU+HDhVjKel2KFAutNZYJslXOZsJ9HFGX44bRzdiAeQAYGMwPS7n
8WAOBqbjqWxjvxcuE8NfOMLXAP9S9Y8mrmOMmoB/G067iJ5T+UtRbpDo24RJe/IdoMc8E1F02zVo
FvZreQ6Rfb0jU5ka9QPIGXBJnNamCi/2dcA6qj0gwbdMB0ldDYhIY2mdYZOgxjrSESJolQB1uvv9
fzsy56jBtZtjYfKCMMyUN3JJ5ILMe0t2HOechYgc4j4tv/m49d4Pdz1rSfsroAqogHA/sCabiWmI
gTAEgWr7BcARIdtUgj+zK944bQA8AfmBa8reyFl3OdASLsXkuCzVrrx1dg6gfVb7AafEbfwnsuPH
zEbqP5QX7SMIUUXdVKjDSWdp46+kJRLj99t7Y7e4/JjJrAscK0Hr2FTt/klEE1t/kNQltXdAv363
LzF92cT56/AF5kxf7eSNVe9nPuD6AjPCv4CnATnmVTBNeKSjSQHgKNVGoJsy7lKRnvwHx0jeskBe
6PUh8o5yfQjNgyYhb2siC70JtPegfm7f73+JMl4rJguQL2HjlPGug341bjiflrqg5UauIwZvG7/M
iBL2Qq2w/j4JS/+s+SfM5mphG+fH/EE+eAfVDp70U3GInoc/8DDkhfxVMnYUpCyoLsuMNTKzP4wz
b/p1vG3IjlpsqdT2L78uLEo5zQK+rq9+1ajrV9ZTrPz9qzarApHlNPs60xvyrXgj6QUNE2Ch2mT/
duHQyVhuaLZyakc14kV17oaN++yvQ22DyFm0RbKo7Z6pRWJZ5T7kXyxpIx+b7wN6rkdhM6hrudoM
xpOm7xIkzDJ3WON8u/XVOQ7H9UEwcmL/90vHlnwatyosMI7WY42aRrPQUWlG4kJT53LTY3uv+p+c
nKpTsKF+M0kvyJ7UuUbZInCBpFGB6JjKjebZl7GvxnYCSqqqVguc1Tb6+v5IXCMlR84v9wYT1IpK
NnoS2cJloI+FRrP9/Jf2IDirRFohBdlgkN7vKv/UIzJbi8+DP9Pkm/36Ke64V37qV613pForK439
6EvhvyaMePafxs4EAUTzSKh/rMlPMYqqRYg1HTQb/yl7MMJdY1ZbFN5nnmK3NhmS3P+EmUxmkqg4
UXadZmuRttXaSF8affarINERjWaB6ItmMwfJjXNrPD7IQzF2MjjXy86TkNyLKOlodpR9D4sHH5Pt
UMOuzEHj0wd1K8zMklst1GFrkAHgJQNi6zJeqod4pri6ZiNeDHj6qya328B5GQ3ZO6SI70/JW6fk
CA7g8cyV6Jp76xedL8Ipsk2ySvi5WcY6TWAx3o9yI6tBAZ50ATlq9j1u+Zdt8mph9BeXVVtHfDsx
26UWPsfRFxXJFFFd60wUkLriolu3CBiOJrDvYbLJrX01+llsLOU7Ym+LStQWdbw2i5kpdfMY/wDK
U2y0lKse1zA0qOVQV+0kiA7YLy8cYHro+rcYMXi6vEA7fqk5wtJxUFcffkbg6etyG0tLRXl1rR0Y
MEtdOC/4WTT1I+Y0MxPiOufMtgH7ySCzZ3CyTvkmRT9UCtL5qi0BNNcU7DUXbVHunBUagz+dFTCO
Wnv2z61grnrxDR23+6N3c0J+Cj+ZkJ3KU5vpzpWxi7El8/p27Qd5jmWeHy/ozZyXda/MNPrWxAQl
Y4DBtdijp8BupNaM1ug5tBwZdXmKX8EKN6lo8++bBlKRw5inwYgAupyX4PmbqsQsHIgMmvjBm9E/
tEa+aaST5Acz3XgNAmUYPweb7P5O7A6l2auqjTT/OisO1Hpl401NNtI7TvKquo7flIP5GGQPDhqS
9xs6blLTM+9z7MkJQH5TKXE/JXb0XUW7tS1W9X+516BJxqhR70I9bPyGTydAiDQl5htslG7/I+12
zXjQYIQ1nPzyQdQ2BQqi9xt1a46QjgNMyPY1YrUvA+aVmaMKT101d/CqCg+uN5O+un4yku+ldkxS
jnsriYnLAJh0I47cjAG0h95GNZnb9A9KUjPb463BsYAmwqQEonvFfx5yz0x85PHtBi+1uj80yi7F
zup+Z91sy6cgky1Y0KrC8uRStzvmnUmVWDJRMlwY6c/7cW4Oyqc4k9ttaZAZwYFAt3H5TRChKQE+
5WE/c27d7jJjBHdhwM2T9nJkxMLE9aHpdFvRcGlSHxEglJS5J9Wtkx+mjWhZnF06eM7LIHhENC7u
DLrdo2CafgHak70ZHe5tPOXS9/vddnN4PsWabA4yNGm1wAHBdq2H4ZcInQDWjFTOXWZuvT3gaH4k
8UdO4WSNSk2NcK2X63aWIRuq7MtShOKar7ruiUMOw++FZT3fb9mN44Nx4tnB/gprc1ptN7MkcHHC
1G0LZ9MHU/JyvOSk7ZDpx5I3NTxqfybijSkIbRjXJcwGWMBTAAbGeEbsCixbpZC+SgHv4aZ8vd+o
G8N1EWKSXTD8VE7EOtJtKVQXKOYJqG+qwyaO/zXRBuUcYDtczhAylEHFXc7BaMAlMJQIlOe/qbV5
OZTabgaPemMxXcSYTIqhEg3XKIhRhT9oS23spG5GAeFmf5H6UeGuMahT6Iil902EFSq7T6QnWFn2
r7rO00sVymgRgoa6Pzq3phzgRUAKmm6IXOkuO012kzgth1a3BdxO182o7S8NiHI4pSdutdj3tshU
zSzgmzEBAUJtBW5LOfkyZoxFSAKinoGyqtfK78xlaNb4y5JhVK1+0WjQIe+38taw0cR/IsqXERGt
1iWAlLptgqMtngPsi/0Z6NjNEKxc2DJMQbrzMkSbdDEKmpJuq8OpdV8GgH+tObOUbq1W6tb/xBin
zqdrg+WWheBXKlvS0P7qpOoXYjbr+z11a2xwLRwfVdhrAcO7DNGUeCz2qUFPaa66kd1I37px+i0b
7dtrOT7pQORW90PemvBkMlBqoxgPm2wSkmtSKLVGZNia8dZHe259aRAs5TT89wch1AZYUwjigMqY
pjnjHh31QvINjltwUmKCqn/UUBFpMVuZmW83e/GfUKTQL3sxSrQi1zSByVAWL4HafFE7+avhSxXG
er2GQ13XbO534q3px9EL4ZVczTV0L8HfoIvUwrAtAcXsJ1H8Y3Ey3o9xs1UUtkaCIef8VFZHMEKt
b9zUsHMPMQ3yyecyrXlQaWSClPMQbO+Hu9kkcyxxKYgIkSe57ETKLIPsOxVKbzEunT0+SubPani7
H+RGJQ18HtlPdIIUYAv6ZDMyek/F/6Y27MLpF177gPN9w67e/+2qM/L5jbmxTBCo4jnHHqfCDrhe
4lCQDOUi2fnCc9eEi7zFUBQthd5pjy7WkU60KuuzOAfCucawccABVuHqI1NgvyJyt11VlEXVG7bj
xYCmlI1XPaChgg8p5g94deplD15Wtv7DOBgMgopqFsIi0yxL0SomvCDFsKV2NCY1qidBSOKtQ4pg
pkpwa8ShysK/AC8no1t4OeIklBItgv1j+4P+yuHzqhdGjtWRLM7M5I+b1OSR9yHZhv4dOIgr8Tsp
xxAucy3DjvCVVuuV9a1PfwvtVqu2TvKgx3bgYZCp89K1QAm+CxKgqnRRlPs+XautvGyGbuOX5kLK
gfQID5ayB/Oy+h/Ozqs3bm3Jwr+IAHN4JTsqdFuybFl+IRyZc+avn4+auXe6KaKJcx5sAxag4k61
a1etWivX74fqoIT3ZsjDgf7qGqlRmmT8uwTt1yY6V82uEiD1Ic6HbMAWT4FODjWpNp3u2pCaaPng
IKN9e4sv3RoTPd1/xjr9/OLWEMK+7sfeYIe3kh0GdJGtFZCWPDglBOoYU/RKiuDaQhVFOfvVM09G
/6lGCzYOXkwldbJmxcktvDLg9pFwcKSGdUWfPZjaQq4NBWHjk+L9EIcfkwQdYkhF+oNW/a1qJtvb
E/exQYUDd2lvFrqGRV8odY49w/wpeo8uLb3xQa+6k+GD0s4LWyycpEN1cWPdB2GHfsXOTY8+GiQ0
5NZyRD9UD6nyVhmQbczvie8dl8aA5HNVbGLpbYDmzvWcBD2W4jluv5rt58hFJic6RNA03B7LovOY
5m0CvVGFm9Mi9U2XeYWWmKf4aPZv0P/ZPonEo3poo/tRPfUrefSlFI5xaW8WcvlGpFt+gb22rp0x
S14161VsfEc/wzDrWU+5WdgZfQpjsNWjJ9RoXG2tOef9Qpqf8stvmN8gPj0DE0aMxvOz6CPc89mQ
kQtCGE6CcnUPJk9Wn7jnHAUaZbRcun5riD/EoHwu/UPuu7a0CtteeFVS0wClR1EF1L8xHaWLw1hD
alQGEVuqY/1PSsErMvuV546OeJd3oLl6Zdmno/dhCjBHtZGogIzJtT0EJRAk83LzlGjAnrfaJ208
0avfvyEpnlQ2VIdVtvKk+NjUybGZetT/z+b8TTHoReVXXmaetH5XV/p9C0eOnrQOsFu92vtD5dQV
VODAye/hV66yNeD1UpxyaX+29ZreC2utw35h5XeK8A0FIEM8iggTa/4aR9XiehKfoHhA7pXM1/X8
hqqPpLtbcqwGyaaL0LGqTUzcEBr3gv5JVgonWkseLh/lC5szhx4ruVIqAE1OirJV952ROAaTS5Kd
qhKSCq/5F8n9e3sfLd3M1DUInelyAy02Gybsn4UimB16upq4qdNvIpXOLHq5bWRx3ci3wNkGdwwF
pOu5pCdeUrPSNE5hmDiBfHC7eIOMaq1WjuCtdLwtrhtxLE8dzH2I0H0Bvba0wz1pfooyIftiiO6j
ZkMEtouG/ntUokuZfrs9wKX7i8S2TMlvAvBo0wRcHH5Ryhoy+Bg1KwWV68SG23vfWDS2ZogfSl9u
W1tcswtrs9uyqMsoLDS2ic5Bz+Wfqvx7IFK9bWQxfuaWBOSMxgm7Y7YzBiuJUlnwcWjC16RBYEj/
2VbHpnvxvG9xfUA+pwEgIAb42McwPSXSoUd4LhFhBzB+htbjMLV8NCPdCPm2VPLX2qv3ZbDPzX3e
HW5/6+LBmQr7NGpKvHDnzHWeNNbwjLTmSfK2vrbNsn3yDPGxxvvCB20kPVdr/ndpxS8tzty9kahe
GEKCdgoCQnZvFN68FC4WBHkC41cZdd867pzbo1wzOdtkjZs1YTxgcoiiLZz90Gm99PE5A7bvxd1W
FbSVo7RmcPr5xa5GMtEcq7afDN65d0kVPETu78J7NgJ9kwbt4fbwlg4uaVkiTeomE3fAtTWtkZUK
di6ADzpvoPJeMg+dYOtAEDJbgpd7jQRlWqHZBWryOrQwBZSbPqhre5LXDpYskRBh82wN76ecV4fa
MBH1rVaO0oL7u7I0m8dYyBGDK7AUu99rsbSnABOJtE0c8TAVVqZxcVgAfyzQxnj09/DtYtG81veQ
DPYNpFopCPnhTpURtdLh6BPXkiFLID9z8g28WCfaAGtyVBe2IvSsvaIg8UK1KwiP4NlG46hnv8ZN
K7xF/Tby8030pRHs+iesZEGFgKjsyPVdc1T6l0Hfy9FaqnjJE/BJ1Ip5bBILv3/yxScVESqAQgJH
ZoK2rzp+KaVn1UT0/nsuJEcj+6R42VdFeb29dRcX+MLoLC6JSKbpfYpRRHYRnP5DqX9TZ38a4I4k
lld203QOPuxb/DGZcC4ckjbXky6iap4GDcbEIJGdOKbkLsTFWuPZ4ja6sDI7Hc0YoAk85rzYpTso
NCE+D8yWho8usgOEYG/P36IxBjMJFFHKmosZjFIRxmlYkeMK38waV6b+rKpXWVir/y1Nnc4VTY1x
AuJ/iEMgrVLahDxLb74E48msf98ex9I+mEAihDpwv6rzNozSaN0a2J1xgvrE1oq3Xo1tK/2KiDz0
sD9u25qcxnwbAOCcpguM54d+jELpwjAUZRId6naUSzuTP8ejYLdPFbmceOXqea9b37A2p0MgORjL
QIAM1KHNo5I9ipnkqOFbKRyl9Iev7CLXKTV8jR/fh7G/yUtpG4vjXR+XW/igUJN57avOEauj6X81
+sR2rbPbPfnZtnUddBCCHhHe4D4q7iTxOKHqx+qOpqcj1DgmfPHZM4h7msbsVACSmD7AGdMMtpA8
G+gKysPm9swuXEQgPf47s/PEIUwrbkDnlXFChfy5q/emLjiguoDo3oMl7Y61tJZ/XdqXJg34U+Ma
Vah5VrmzELSNSNyfEiN0wlR8NIX8eHtQS0eMLQkSe9KhgPj62mvAU9wMNMYbpyhTERaMZcsxYBW2
xYSHc+55xso19LH7nZQiPSikXkn3kX2duSkf6hWlk12SvP1WaWzI6RP9PvIPenMUx2PbR053qivY
bO5EivEjfGDAI6gjDna91rC1dCwn5m3wXVMD/FzbKVKV0e8GonOvGmy9f1PdZ5rYkLT+VKJHfXue
lyDI1CDo3JhQjvQGz+9Eyxgy1pN3I3lDkjHFwff3o3EYGBzC60DhuROiTdQgr2v3I/8JK2n4onUv
Kx8yGZof2csPmS2AZaKcLpmFeRKKg14HB6HY6gx8eM5grrD2PGDT8K+rOCWh/R965oa1ssxSuuBq
KmZ3SCH1fYzGqXny4++Zsauq5tiiWC1oO0Oz2+5pAkqOf3Lkb5Ps2K/V7ZYeMBPWDog/+Ri2/mwl
zCZuhaytTVhuaHwq5V2TjJ9ViqF1/DlUzrL7KCN3HP6qk7+agjb4cfg1Qq+kkeQP38RgcPrclpTK
LmWNSkBlS/Lv+i353BsrznVpy5AYB79DLlcEHjU7m42KqqVXVObJtb7xhPISd9OCljfhMNcG9ITV
CBHme6Rv/U+KlTq5exjGDWDTjbQ2ZwuOCHJ1gl7+Al6qz958rSclQd5JvPnQcIShK14jIlvoaX2n
b590i6Y78n3RLuIz31OyXK8081Sb+8bYWAehfpK0x6ltsnjKddUuqvtgDd24cBQmzvj/Gp1txK4J
qsJNVfNkpS+a9XPKydfKbuW8TXMzO28TMy4vFNB69L1Mc3sxMnZJm5uZgJcRw2Jj6s1ow74j22jX
+fu0dg2n9ftwNwK2spWoFna6lRj3YtiYTzpch7aUW/8iX4YLBlTFiiI2Nyc/r+QiTaSa5ayFR6nY
u58E7T4mKZo83x77QixCZgegCdzWVMjnbZtVXYRqETG/EQkJkaBfju4hHicJ7I0etbcV17a0nJfm
ps+5mOkBGW+3KhWyLcFjLf/IAyhtoxU/vjak2Zm0hChvxoEhhQ351Mw2851UKrZcbI2H8F8E2zRJ
sUwIG/H0nbNGmogRR42aWaeElphIelEa3c6Fb428tiGW0PdXlmY+UaWNO4vSlC5QOX+NQcwOsZ2W
6r5yd0aHlLplG8WPquEdt6nXoGSLfg6OYtij0d2gpjSrJkmZUllNUFgnea+O+yj6FBvPKcJbinyO
JItayVFrnmvrLldeBLhiwi8KzULNSmCyEAi9P+vJREJvCaT9evOog6oElVZZp5a+tJqWwhFRPLP0
nMpcSZ8shB2U5oDgTL3zOsDva0tpJgd1OAoW8N10o3kPQ9LYdXiUgiez+3r7AC6diP839YEPI4Vv
rbdazz0lImLqNNnR9kQR87aRhZAOxyYT0tDdQH/THEKSuUE4CCGbJ4g/F9omjR2t+SZVvD2CR687
xlRNg2OXfDcESuUFtNMHt9mD9qiFwxo16MdVJL8hEVvyDzfJPMsRAyupW50TE+fiWyYV34RQgWfS
6HaxUq29uBeSCnQp0S1DdhESJRDZ1yspFhLgnE5iJSXNoYs6L6eITuM1YAa5M8Q70Vbz7e3Z/rik
2ATXy2MV5V9Zl69tdhF55r4O3VNNPOzVu0b2nW6lLL88sAsjs/u+quVBRCbFPVXx3zB8tnZpakPZ
oh/L8ZegiJt0XHuCf/SrEMXBV0n3IwlzGPOvh0Uz2CC6pO9PvgJay33LAv1Ueuq+9X/H6QM19H8+
i9Oq0bgNPx2CeNfmWjX3aVwMrZNIV8Mw3hWT/sBK78TiLF4amTnVSqGTr1R866RqzVZSHlCRqAzL
lmt5n4ZPvfWqu78HIV858wuhFFPJfQE8G/E4Ho/XY0u5j6to5Ax06SmTwzvXKjYQ/tnlsZkgDcau
8+Ho9QJYq1cu4IVujGvTs2m1kqy2TKG0TiWFqT768tSj33TokRq13XCfbszfFoSPZrszsq2grVn/
WPqcrNO4RqmVcc/9kKFCrBb703xLaWOn3Z8Q9MWjIh/SkdtsJNPpKJ73pVrV4lnavKRVyU1PDNYf
SHnCIlFaL+Xu0L9onbrl8pD1bUuiUZLfVmWiF1pykKiEPAsCQCrKxJXX6wtBf5PpZs3eNaGKC3iA
BNq+EL91rrUrS98xy52r4hsk0yld3paD3SuPRj/ynNIqZwg2YvNbLHdGTFYIFpVqb6z11E3LfB3y
Tl8IBxa9aBDciZOXvgjETEmJPN0frVOq6598wffssvRWYsuPtyg24NiH34E25g8MzZkU1xWaFtbJ
grCvojk07J+rrLUL3pKrzFaLC0yWYKpB0MRrzCIUutEyEzZL9nWlOJF05AXmgRszzcyu5NQOaTZS
hLMY7QPUWgS5d0x9j2AjuPFoW5nofJgv3rDGpbdw1wG9Vyw66Wn0AK11PctqXPqqEbjcPspO1+5d
UmaSfAyqesVXrtmZueZGLquxEIlXhEZ9rIL0QK/EncpTKVxB1C5um4sBzQKjQMqS3Kq4dfQ2+mH6
ESS00DDedvxL2wbGhgmIjP7xh66mWO3VCRXjngzNt1PiAvo8lPRVrGTbb1eA3UtX9aWtmSOme0oS
2iTlqu72hvq9SJ4KbcXE0sac+CEMYgESWfOcZFC5sWvVDMfvgbpsrBAxk/7eVY6Scqcbu9tzN83/
/FgD28USSHXEzWbroxcpmOqxck9DIj5wcTlgeDeCL/zRyceWpvwgd7/KbiVaXjE6pxOpgzrIdaSK
Ts2Qgr4jUWjdlyKvAri76jFO7MGwHF/21wKSxcWD7hoqdsjWYO2/Pl2NmuZJKDJYL/2bRy+m+rsQ
/k2AMFFq/8fG7AQnbuUJali6Jw1VgOROPpZbFUnS4XsYPUJXknnaWqg+RYcflvDC4uwsK0oNkYyM
Rd3tz22NdodhiyaqYP2jlz3nJAGh/tGlh75LdqXsH25voIXMH68EGPJk+MmmevxsB2WJno9DgnmT
IoUt6dsh+ZlLP9BKsfLPUnKwasUWFTuO7qJB2aT/4sq4sP4er11cS+M4lcnz2gW5INkFgAStNw5G
t0keedesOM3FbUurF+h9S4dlYwYIHzg9WqNx9gPua8eoq00faIaTte6+bbf9t3pSXZf2K/O75Kq1
6VeDqOWb51dC1RWWmScSyxvUTpbsyZtFwqEfNzH8rmrxrTZ3iDEG3vcAYPouzJyieG2kVXb1JUd+
+RmzXSaKGWDAjs+IGgW6VfSVPo/51tsOO23fb6C/cCndw/9RMCvCyiIveUS01MC+Anqc7urrc1uZ
gddnAR5xCA919AYNLTA4O0dTs5KcTFvrs1zc0u9UqcYU7ZBEubaHGjm0dCILTSHc6fXkS6sekSZX
Xd3J0oe6DtD9JfYW0Ssluy2qx3RNbntxxPRyyXRvwD81ZxdI8yEUhREPSc+FI4U7K9+DS3aLjSw/
mGuqUktucWoc+4+xWSRkoijVadJkbPwyQdHLRxh9/42XujQyebGLg2rG4+AlAr6XO9oty00kf48V
WLyk18BNHKnzDgnNPXbTjTs02tM+XjtH06LN3SSbh/kUDUKF+U3nNkoV+4nhnkKSQbHqAGfYANMF
A0IGI7mv210T/zTzxzSwDnKwM4Svtw/ykve4sD+/9CAYouUj1l2o07dxxXOij58LZxB3udZ+FnlN
Batw4aUzS2maowPyBVjjbGEHMQyFVrY4N52+T6KTJv8ay9fSvRezeO+qHa7L2ESxI9U/Cy/cwtfz
qFurqcClJxxJAO5bOjBJTc9uRLkW6xwaMwG3CVh5+Ow3R7OA8wDOE6+Gb6ZvbYO2uEIJT1kmfb49
60sPdpPLmJQcPdM8LWZz4DddVUayKkz7To+jjR/sEvW53UZnK7KRfJDXMNPTLTDbZxiE8onuB2Tr
5i/W3jWSOIpl4VQZolMXwhZ8QDOg/lKhk7g38r+i1TnK6vZemOUrs5NHuThfUiKpOdMnnLL4cw/B
M0JBkYHuOwSEMSRXvUO0VW1Kf43FbnmCweFQbkW850N6TvIDXxnzxkUAAmnSwAZLn4zb2gSLadf3
jQoX0hqLx8KVCC3vpIkOPx+koTNfErDXe7PE5CDAB6c4oQ8jp6fd0+V4vL19FvywSVRDJyAEfTqt
qdezWmdNp4cCt16bmUeTh6AZ3CeJeTD1wJGUVwMmodsGF+DukIzSgk0PLEyK6D1dW8zDvioGVcZP
CiR2SZVDPwGIvdePgZnQavCENowDzeJWyuDBMCBWA6aj8kgm7tyE8rfU+yx7X5S1K3ihmsB3oRsA
VTGT8aE9xPe0QFbSUDi1MezPwlZL+fMQKngOXipSaqMltveqvZx0KIr/87L+tfXZOmiS5zVV4wsn
wx0Tu6rAZmgnHf3yVoPcYQ1ZtrjqtGiS7wDgA+fh9RoEcSlD+ZpjDdp8P2RbJ81hUJDia8D7xjlc
w9JqZnHBWdPmAKkrudIpJzF7nKR1IzSsp0AJewDpIiOddLbqXeaeU4TaAR1DZUVqwodBKbuXi3Oa
3Gf9yh21OHB9IsdBIIus/2yaUUWPGyFIhVOv782i3hlFsDEognGaS+U3BNgru30h8oAfB+57qHig
11Vnb4dKh5WvRykXqQ1d3Fg5KelAkNJNa2Rr3cOLfkpichF54RyTZLle1LoXXS/yKmzxwnbYywfB
F/tj60eU3+Ps0bPo/oviTLvrMn9wfElfuwkXZ5fsLW8Haqek/K+/QBj8eGh8UTi57Fwr5q3rk4S/
b2iXDus3P35dcSVLNxHWkKiDlR/Y/8yVjFY39G7CalbJvRtGm+qvqjtarZ1h0TS0yOaBKq7VT6ZQ
fH77XdqcrWgETUGjSNhMSlsfczvfNkBf4p+uc3twS3OJssdEK0cJTJ2PrSvbthY0SziVuvuWFtku
j6HMocU+/g7+W629Fc6AJXuU9yh68/jjspu9/bJIkpskYu0awwnrYC+cq73UyI5YvPTJ4fbYljzB
pa3ZPomCQHSzaZ90/WgHDQDiNXe6dIFeWpid8wKd4rTOB+H01a/lrY62r7Cd1Nluj2Mh4jUnddiJ
EJjga85rr5d6LSUWoZde6I+9efD6F9M95gWskFLBBbL1n24bXBwWwBp6lkgek9a9PmAaooHVVIY9
pSNk0oKFOi/kuoq4F9ckNZYcFyVCkOSQHyhwl19bKhopl9OEIC/Xvnb6Q2p889e6dRZv3Esbs6NU
xOzGknTjyYW/zt1WX0fzYCCB5R5T29gEyh/rj2nubs/gyriM2TbvzTp2xxablvw3bv6a1jlv326b
WHTEF+Oau0FdEchk6GxvBR8kxvcSBGjKSXQPZDnLP97rWK6xQS0dKNq6QF2CkKHvaZY/sIquDhpT
9M5G3ImbUdEGe0zTNeG+pd1H1g8efx7s8ocW66Jyc1dSKJmj3ARb2ra1fralBNeitbLNl0pyJn3c
oC3J3II5mI3HzP3aNAOd2pTVbCLaJoLxR3FHT3/agQfOEVt89K3diMsfJLK47oMeviXj88o6Lrn6
y6+YnQEt861R8A0gHsmfhsbau/pbaX3hMQB8t7chJxTh1kX+9dQHjis/8CVC8zBGa5C6pWmfqG9g
UtZlAFCzYxKLsPx1cu+eYAew8wicWfhYjJbdRvWKP1vKC5Em+a+p+SWge6OZxOZICR0FDVO10UU2
71I9PNCide6sluzMc5TC62dKj5r6XK5poC3tY0hUpx7+iZl6/rSswrzS0pTXSCU+DoJP8+/K2VxY
Uo7JhGKZMCxcd9durdWNzDDH1DtXFuQdgcfx5AaKvvsFD6xqLSSbVuYqVkBMY+KEnfTsoaKYZ469
IQ6VojV8pEkpZ26mcqeKyDvaNsFDbuyKbuUOX7H37pgunsjFMKZdnWFPClKkGb77MhJdw9mqvsLo
vynTu3JNF+zDfDJCg5wT47OQIlZnR6SRai/rXNU7t1W8LVL1UHb7OHoqLPWLK2xun8cP52CyBT5g
kip6xz5fr11S5P9nC7QFJfF9Aa1HbQj71WL1mqHZQ8Xsk8YLI9M7N+6nolNgGUITJ5HtYq2VdNEQ
jxCZvTGxuc4NkbcpiaO9c98qm5C2A1P9FI7WMZN/3p66jwd7mjuLBcJti8DHp4N3sTPiUIT4rPP9
M6QRZYeMQjhsePpv1CS765XgPo7BsKBvSXcAe0TMvq+OdWlvXn7BbKxTp2nW9JF/pvDbu9FRaO8q
PTiaarKJqshp42QjeX9uD3tpfmHNMCQeXiTV5/UMQ8mrWLES/yzy5KIfWEWpT3ePqzWxZTsGnJMA
czgL088vZret6GbU+tw/q/FB9P5MLeu0Hfv/mHiNReTR+l8zM+cVFvTD6TVmWm/Y5gG8/ZFmd1Hl
VIW43uf8MYyZzE2wQsrOZFjnDUZ5gfoQbxPM1YMj4cPewqCzXVRuzXarfRmEb1EorZzxyV/MPaY5
6arT6wzHkjHbp0Vet70vdT78ayDEHzw256MbfBHkvb+2OaZf9cHUtFw0jE9ouGnDXixapIyB0ma9
f/a8kJtOb3SudW/tCviorzPNIiBqoG8E7oTT12YgutHLCCqns6SFtp79aNGF9iPAJcMvNHVGNXDk
pN+jz0tOpOgO9Vg6sC85YvRS6s8p5MedkNFfoGyANOxvH4/FGYAjiccE4tbAO68/TRf6OAil0T9H
kMlEMa2cKxHUkgE6olQRuhXI0ecZn6aL1LbLLFYz1jjiBVvWH5C8vT2MpSkGqT3lZ+EkJmiYPyfd
gHREbfrnqeNo9BPYMKWtUZ/Jd9rG4U9uvJjSRg++CkkMI57dq5t8sKP8KEp//TjGvf8LMBFV1MtP
mk1tWzdaYQ6MvG0T9WzmmnRU3O777YEvnVBSqCRSGR8dm9bMit+mbUCOHp8a+aC5YR0/oCcSKk8o
80Q2Yepab+PHNpRpXBcWpxW/ODT0UNeRr7j+WYkeRLMnhKJNlgTIlKcuYh2U3KM6hJsYySqjMe8l
xd/3NeCje8H8XaMvqA0/c/nN9166np6VfRtuGg0aCj9w2OGcnk+3Z2jBnVx97uzSCZOuaz1dYGcU
8NqImxDgTEPTshW/ZnFB4162vW1wIR66Mji7CaLEq8REZX4oDXzyLXdTifeW62+EbGXtF65TDKFA
RKaaBuE5Y4rSVXLgNxEU8+Jb0da2mm4UaWAvbxIFCnXtTRu/3R7aR66cae3ZaBMd8AQCnz2dVb1M
wzKLg7NSfpNMvJJUo7Dry3tZyBzBtY5Qb2wtoT/qwRdVEJym/jTKVPS7NYaEBbcC4B05CJizJ/T2
bBNWQSlWmcfYe0PyoSgaoCNK8n/c6D4N98LKbO/UqTikNZTY5zb8ru5Dbd/4X+t0C1Xe7XldWkn6
d7EGopfu/VkIHTREbTXauud6BO9+yrw7t00hZWp/polvW4k1OkSGt20unYtLm7O7z9XdQEgEbFqH
7on+n6269ZrHzNccSEP/uSnwZPRhISRAV9gsaNGLISCGzsKzVDvtpP+0ralqqJ/c+lFYfcC+N1fP
LnUgZfSE0qxINWd+qbdtK9EdWmMtEbcC0g9tONUUuhch37ue9Bi0KKmgi6M/Cf6uiPZmCUbcCl76
kCnvulPR/ukE5VfyU31AwL3sf6DXUwSvDQWKnos7rI6+fjBo/6+Pofw9VNdYCJb8BwqZzBcxEMHV
zH8E+tiMQliE52Cs9yTQQaDoyUMiwYO0VvlbOkUwC6BOB58qHRCzhXHrIIoFKw7PcvCbxFS4lt5b
2tc6pR4wNe8P+tnvr4pg0KyIpbAIqoR2PIbjYxE/wI1tAybq6g5M+T/WrOAU8eCm75C6FpHA7EIM
jQpiEQi+z6kOeFpp7TC8I4WzcnoWZ+7CyiykU4lPySV3zJweWnZSm7/J8K2JBCxO34WRmZNj0lJd
sprwLGZ/++RRszZS+lU0D76O6l72Fq71oS28YaDeEt/LwJO26WxQUqcMxFFMneRt/OghFtEyVyGA
SNf4zpa2+KWh2cDqXqsQqMCQbHwWtWorGdz/58Codqm6ue17Fk2RviZgmZI9c5AR/VJ9IIwVp6ku
N3L7bDUUiATHKr+GwspT82MDAzkJEvJM3KQQRqLuOjISI8tA6YM4X/a0T8mQHsxStCeuajcatpE7
bhQN0jzHFL4EwRpCcmHtsD2xJxITTPRX17bVWO1iQcZ2qzzn+SGF6hSXvqb3tTCbV1Zmvkn3esEi
5+ifG1PK7BzImB4+KMhP9aP+HKnH22snLZmbhjOxxdI3YM3MQYCkSqgpBWet68Z9LxVIuwute5Sg
XHBkaVA38RDVO1833B0w95R6SJZ9HTqeSb04GHaVNmCAorjYiLExOCiEN1tPjNfYJBbOKXTeJCzx
1tMTZOZyKt2TXIJiAjHL21d0/0LZ8btWE7tPaI9T3I1U1d+RSftxe3qmJZ1ddPI7UwbXOBWaOWhS
F9ApU3uu1a7PX6Io+ZzCkKMoa/Hs0hND4QU3YbUpKivzlKImV14dGlF8Rolv2A+JVdjNGKJa4p0Q
sFXl2iP0y2z4uRti0HxNO2dhmOhOcJr+l+lkfh+2iMonRdLG5xKu0qh39LcRyavbU7mw0bBBFw7t
KfApzF/ooZgGrgsq+1yWZrRl6cTHypQsIDCp/82QquKTpyZr1ApzoyRWQBNN9IoUk7m0Zu7C10U3
CWjMPXdyCzBub3gnDVBJoRv7UFmDbE+++3KzTMYAbENcTbvfBBW79g+K4OtjrWDME9/ypt+JkmDL
ObpxNOCbZ8vYtNJbU266RLRdQ3IifaU1b76Kk30NTmDUdidd37lAWq+7Vp+WbnxW3NgmD9dT9o20
f2Nk6g9nGSEQnRdjE9K2VgQE81xqla1rr31Z28Kq6MviUC6szG4vb0y4s6MgOQ9knjvmL5u6iyGL
vL0nPzy2pinjD1jO6VHA8l0vWa92VdjVUnyOImlXmYhU+OjuRS+qe5DuDGkvaulRSsydKtS2b1XQ
/yAt9Q8PxvQNE48tAdzUnjqvBlEi8RIzZtmy2n+GAIc0FjvF3UnxNhPXaukfUtTv1qYrFJwoFb95
mcuIZF9UStYvGWEgzjctAQgJo6ngFfNsr6L+GFi9XRC1jxDc5v7fBD6+29O+dCpJWE1nRYFcZf6q
htbZLUp4q88ivtUxO1m89wggtoNB45SbV64dZ31wuG30Qys5I0e+k6cRaUjaouaJVrpGR7czsarR
uS2437PxIPfZWyw7VkcfMJyr3QbqL8X6KWrJBrXHkCYWnL22klP4MPqpJAasYBL1MHmFTD+/SO6I
TebGPiiwJ030xF0J8TTMs+izjx4ZHA3CrCyp9rfHPh2XK8+ESZSOSWkDc6TuOIs6Bc0X+kixgqes
HvxN5csSgFV53N628nFvTWZgBOIaQe/7Q31cLSfyDsTdn+jxrrs/dV44yiDt0jrY6bm16brXor73
gxbOLqT8TnVcrzinDzlK2HOuvmDm73ugIlpXm8GTHtPUHm+E4b6NHjQ1fyOh3rSSTYUiJrCp5F/9
VuDhn941OcQoul3Lj4J7ADiurH3Th2vh/V3OlUfYgobrHDCej0JrJA3r3SVSdgyysNtHsSTdKS4d
bIVXKvYYVhJoMRQBok7TH6M8qzd1Fcg7EWmbT6pvTq1bdd3djbWE7mLkxo6Qo2oicotu8qT+6mvq
T6FBdg0d93Dr+2SLbi/tPPSdetn5fkoU+AzI+2Z7FjWfIh70uH5EwLnZpqqoo75o9vuwD71NggjQ
Wli6aBCkBYLkgOzZN9eHRBt9XxDqon70vZOaJs9m/SwXyIGUz23Z20b7veyko5B2e/e1Onb+faP9
xHuNvrFyQ7wnTi6PzjRyWoYtSrcUMXAd1x/iWS26e1lVP8JxfPSku7p7hc0cGbDCdzwv2KoF9D/u
vdUadiFAbt1+8vyt+ylufnpau8u9x1TVD1n5RleNz394INTb6jx81QVp363RkL0f5A9fi3gLH0Mo
D+3A9df2AUmtOu7rR3Ied31mW40KxaJhDzGKgPWLFzWII/3RQXOTP71T0nFb1doG4uVEP3b5XVJO
BKgnv9KcFK47zfqsDf3EtLZSQX9/Es6/ExDwO9aCeHdOQC6WZQ0PXdw8xkaSj3bZaflTKk2qSvLo
N8AhPDHg5VHqsWU3nuHfy0McuHbRo/AmBhTLTLq1oDhSEUV+KXLwibbeqOZdWLh9um2SUjqFUUP3
UuGGKQAHwUx+jaEHLjT3mvBXUWidB59mmT/2xNnf/agUyW7KZdhv1LQ2x12qRApFxjFZ422ZPNCH
kZMQ4rIH7E530PUKqWoAQ4VGWq6CUy13g43W/k2l78gD0gj9YP5TCDJXDVc9mAGYbnlezGlidKmH
TdLPhEcvcB+T2GVjlHeGNt5HwqMa1UT7rvT6D30FJikTSURohgKd6Oyy8UdPKamkCY96eEeN7djV
jz2PmkD98k/tkG+gVwG9DnwS78LrmWx6C37UgYheGBHjNctDWdzBab9t82EldJhHo9OdcmlpVvlK
8i4tq1j3TkiUO7IwirbQ1b+F2lypo0xe9GpvzOzMTm9cFa1HJQI7avNAmLbJU+9e8xJ6xMJfcflP
09MMawrBJlodYiO4Lq4nsFUypfEbJtCP3bvuWSm2bvMYJd8JWrgRV3bFh30/MzZ7HAlSZqjUqhhb
GtyZ8DzDA2vniUYLHBCJarQh8bq9PxZm83J487SU7jUjXCRYVJPPQURa3HQ3I92ktEr53t/btj5c
V9ejm3dItXojqFFueSeRSnLQOWr7kBI8D/pKqm1hJ16NabZD+qAyWjXGzpi9UYuFY1LeSfnu9mA+
IEZnG2N+gokPezWNsNIJr4FuvrZu8jV15Xv5JX4q1I3gBc9ySsOENjaIlaw0dc9j1bnx2dNvzHJL
KSWXXWl8sbo/Q/IPw+/33z/h0uhCIRp7Zyy6CL/1zHW7ZBS8U2zRaNtLWvC50eXO8aQy37VFnp2K
pl9LHS6tGy2g1JBBIUHbNfNVbSKMQxfU/qmLxc4OAV7eJcaQcs2Ia6bmmbL/4ezMeiM3ki38iwhw
X15J1iKpi2q1Wr29ELbb5r7v/PX3owa4ULGIIuyBMTNGA52VyVwiTpw4Z5kfufkSsJCeU+K4PtX4
w0UEuk3otWoVCwc6iYnQiiaDDkeC8DltsqBGXqkqxlM1V93BF4N+T0Jn4zgsGQBuXXRJqDRKXv+G
LOVqCaYo8YJhiH4okQWdtPOHgzS2gjOVdbNT/brBz5g0rlCYgeIzQcvcukRfGKk1j1abeGOPj4fs
I30EioXhSlAPh2ROcIL2nU6PPBkRlJ3Tsny71a2NxBXCREAJ2L2t1QCqZlK1WZMSD32/9FtsFeJp
UirsLCwlcca0lOjslYRDZQk/WmkY3Koqgp0HauNyJTQF6gIgRcV7XZBpjTKWhVFJvMLqq+w4zrP2
2vQ1rAvTCosK9FYVU0fJqzxy/SgJ9+jeW+PzdqGfzc+gDWf1vVvDzwU9n2NPnBRMKOIqPWld07+J
clA6CTnnkxgK7QmPenmPk72x1aBKU8hbokiVDXC91apZnKSk6zKEYaXguUBR5WS1NRbxhXns60o9
3f/aW8ORyXG46ERFgHN1uqa4kxujrnIvmHMkSEjRiqxzsNR1IKPvWSndwFNsaxpuMDfi+yy9N8u6
f7ir8l406yGcC09uTdcIOntI9Qc/is6JfMEW2UGlAfdqu5N0J5OEZ5UCY5MpTx227venvfGBEanW
+A9Sw8T9q1VOmrANVb0qvQrQpDToQA2Lk5WYj2U9dk4cd19kITrcH/Om1sPs33uO6dVfJE7XwFi8
ZLuN3FVeXZjnPvhDqF6q7LvhP1s4cFEm1uL2HE2vgbynQrtxW0MTNQBTZb70TWBkTgU9ilJeeZKa
/9MawSHWBtqQ4j0b7a1xKJ8vcDjCF7Asrj/vkPhJ75tW6SUJN6SaZrqtf/NTTd/5esvfs7qhyKCX
Dm6OiEIf1/U4MVVGzKuKypua6JDVtB2CNWlDdFTTr4r2+f5n23i/TbJ2GuOw/6JKvJygD3s2iDpf
oPkOeAevyBdJyPNTgCLVTiC0NSUgLexxl6IF4f/1KAXkT9+wotorFYfb+WxO0qmKg0vfvA3iHh9r
4xyyAxcPOp7T5RlfjcZGFawBo1IP+z9sTQR6KB+njuSpfdZO2UEvf/nzpxwvqcz4FVt72/F2rqRR
dMxSv1iOwppVLIpDMelKXHppT8Nd8EtUAnC1Bx4D14oU+99+vuvBlj374fN1SSFMSZmUXt6isV7D
fN2TiVgW63o3KkiTgXWrdFqQl66u0MTUB5SVzcSTxPQworyR0BwQN/6nzCh3OlxuD9j1UKtUtMPY
Z5HbTrwSfeYIP58vSbrHJdkbYxWvCnUs1GhtpTTN5HRC9mWUoi2bma5etO23+x9nYydcLd3q41Am
GLJStBIvCyp7Lh6qlJ1gPolK4czmjnzU3lirPQ+Wq+WRwWcSXwr9qI3f2j+x8XLSbK/xZiPduP5K
yy/5sOU0CttlnDESHTDF7Ix04Vsp4NWkhK9hWLul8JrFn4YUK10IQoO0F71szpTnDYIfVDdFWX1B
q/W7EFyZDTnkTh7U3+NmOIpTaKeBj5HA2/1veBufA8jwrLDvSL5pJrqebWtMsz6KSeqlFR5Il648
qYnbamchufjNiyr+vj/cxit6NZ66errluUmtOqHzoA0OYvGUhZiZ4jM1OSggBjXidE1rWwCC5bjn
Nbm1rmBPUIWWVaUl4nqmST2ZyqzABq5HwY3sQPVME5Qr/yvZa6O86WSj9WeBuf5/qNVmDZPKUOuC
ocb5O3a0s+Tbstwf/QIrxnORTCfFcIN5QH8Pv3E85iL/qDej3WDOdn+5N7/uhx+y+rrorlcBrl6p
pwY/pCd1/oFQDKIZ3dfsLzHfyZT3xlr+/MO58VPChsEsU88ITjlWs0CIqnCsKjv7jb6b1u/1ZN9U
0N5XeSHYU9+mb2CtgbI0iPuS0aXeLBznY4P/hvBnBnMpm8/S/EXofiuP/XyJdLy/MneuD1N31PdA
q41UjxPK8UGin1PExrqedS0ISWa0aYaMb61INlnhGNh5jNyuE8S9tCASRtVSIuiKfzIgX6wKRBGO
X4V97H+4jiGEE18suddNQ0oTj2MrVkXqaWpzFLOzzPae0qeseB7TcWdjbT0zH8daXZKVGOuBwTvr
gZQHzVsqfBasHVT+NshnZZGSpyLLq0geeb2yiaKXXddwM1nJ4OK6R57qhiYCLOi9jD/NeA+p2BoP
DTTWD/ly1KlWgYDeiuqc91Xq+fMlWLyJ/tb1h6B/mvRfg3W+fy43HxlkkQ00MRWIq+sMJgojs5hE
gcGab1NsZ/jtIYoS9yMSj5ItCnYe6I5QaQd5/mvaw7S2Zop2kkLBA6tx8NPrlS2UOo/CPsk8AefR
LAsvQnDMDBx+usQRzANud/dnuzXeklVQ7+VZ09ZwZB0oSjRKI01okfioCU9SLTi+/yVQXSOnm71D
C+D+gFtXEZoGyzlgadFpvp6gmvZi1WVq5iV2qcd267/8PYX8/29B8zVQ9vgDW9MzFwFj9g6Jxrp9
aTS6mS5sK+Me8u0AGQA9oF05d7SIlDh/LUJ/J6e5qSvz7QDK8IdEeoomo3U/u5EGklQ3Qu7NM7Vl
kKyuULypelO6p1b52lvDS2r6F5oYS005wGh35E8BlUA4TuXc0zimuXP0lxA9dt/vr/uNzM/7DwMS
5gTRW0UL3vXCW0GJa7CfFp6Zxw9Rrz3VbfWnYpW/NaiRSFUNbDiNXkC1EU+VIDs1GUtoByHhFf6a
R7/WHbGePwvxCTB057dtvP8qFsNolPDrFqv469+m6PWg6KNQeIb+9+hPz7Mc2ybCwsXsBsKXnLby
+kWfE7frQ3v0z6rZOQIwpdA/zP5ozwCl93/QMt4q8aCnFUCFFGqhnax+T5zVqi8MQeb5pu9oKk1f
qpFfoiGW3TJ4vT/W5tw/jLW6rus+F3V/Vpe32RW6E2Usp2Lhm9TNjD09yb15rQ5fFkSpCe7F06CE
B4UWN/lVENtjPuxkU1tPL9ufdhiTYIsHeBVwxIALZmFxjdUDMuWJWlJFLjAGQh8gEZ0uEd0wVY4z
jThGttfEu/H+MTb+UNC0wJXXkDLdp1Oc9VHmBZh0FpHxkEz1m7WrNXLDYVkO1GJfClCPcjL3y/Wm
lZJeMBq/yTwlii91Mx7EaPjUBa+d8WcaWG6r27OuuoMfnYNm+ENV39JdC5blzK73KXo04sIHpZ1v
bQdVdbUyz36eebkoRU43hq0ztcl/uLIJoxatRogNOrX464n2UQO7rGWi4az/FqXqtZlaDIO+Tpij
RZN40QL5p5Jrx/vnYmuv8gryEsJ/Um9U7eSy19QqrTIacHLHaGEnoD4f0EbQBNPOpb21Y9ioyPgv
jXsUIq4nKOcKX2hoFzqDKNlmZwnoJVryQfLxWr8/q82h3p8GfPzANFYF4gbCuk6f2DJUfhgDhTCw
aT5FZLL/aaDls2HthmDdak5kclUbGUPmRYqK6uFbNECLTHaqKVuzgccPQ41uVVS1VhmjQkNPVlhE
DwLyZYfekH8PdSHaeqvv8VW2dvpSrgIEhX4Jcfb6E/lZUYqlT9hQCwMIxksRjTsLthGYaMtRpmlV
xChCXe1yre9Na6yK3KvnvsCQdmxB6X2g/VMpTK3/EAoKuaLgT1bsCtSXTrxOYnb419sDnBIwGxuA
pUS0+hEoUk512PY5nBScRa0jJG4L97r7g2yBlGhKUdTE2N3kcK0+m1WamRpnVeElTe0iM4se9oiw
/FQ0hzp+aC1n7NE0OfjquUy+1dGjgAzh/Z+wEZdpMlLjqgy1URbX8+yLlD4DJck96DT60YhC/1BD
n0fKkT4JUymPtY7FxKyUewjp1q2NOBQtVgtJH4rn6lxk0VjIIf/l8XKUf1RiO+ApO6oOcsPDQ9Sa
y8eV4lM5Rfi+Z5XuDBYl30iKsxf6fwQnVfJm56bbWgwKYnhOYNEIC2a5CT9k5yPuMmmJorZXCYn5
VBeWdGiISx7lshIfg8oKDvVQTq6mhuKX+59h4/xCrF1sikHf+R7Ln38YWQynHm3JvPQEbT76ZX/O
Y2eqxNP9UTYiHOD9hbHCgpO9rbabaIXz2M5F4XX+oar+kPvz90H7Zxcu2xoGljJWFtx5gA6rL0t5
beShqlnGMuErpjGh2yg+DLPyXPSz5gIC7LWkbtwZgP1EGUt6waldhTlzFo5ZnhQl2vzKo5TT5Igw
SWpcCkVytfTcn0T05e8v5tbh/TjmmhaWl0qLKAMFtnZ4NYNLJP7qzS9dKj5k+cjufFZxu2vkzzOs
uCz/WgfFqdzDYTcu46XGsXQPoIrKbXy9bSzJF2q6+krymtkRxl9NsRc/LvfcKrBBe5t2XyqJPP3r
616E+5Dk1UAVMTlL8UGEElyStB36/tuQfpOmzg7Sr2ly2PMs2gg64K3yLIMacQ2ve5z6SR99XyF7
61K5OWRq+4eC+riTGJFoZ6VZuvc/5tb+QY1haTwB9CQAuV5IUUiKLpumghinmytbj0R6qlDie5F6
6gO99VBh3PpQ93GFcZsg7oQ9G/cOQSMhFiRc9D/XXSgFGKsRRwLVIgtmahM6+AUk6bFWzoOQL1fx
Dr95Y9vQZ0hIApsdX6R1AV7xp6RXypqCUfdd6lo73nN52JgQaKO09NDCLIexc72ccQproIcW5MWK
Wp+DCdnUQhunz42SJp5VyNBbBDlAZzQwdkogGxfpghThIGNSqbohIQ/KODRmPZceUj/gRVb7qe+m
czz/h5obd82iOkYkRGPjKlmEyttJw5RQn51HJwx0O1AO97fkFvxFPRuyHyWHpYy4eo1odc8K2aKW
HuTCI37Zr/3cOpXhmn5tB33xJTQaxCywnx0q0/bb9Nhme46aWxtFJrvCsZDeTZqVr7/jpKsBVn5U
1f0koszyten+vj/JvQFWy9g35kz/R1p5Tf40it/Hwt+5pTfeIryLiIxhwoP5rpt387DK4mgKKi9b
9CBD8WIgiKoeCgV1uuO/nwsNFEu7Bl+NaPx6sbK5FM2yaCqvMPDFLppZdII02ikgbM2HQEFCeEgl
111/EV1M5KIp1cpTy9rpZtkV0YLWm9hGROUFEamdWHzjGiafhUmr4sTFtbiKGBDEGs2pL2qc4zDZ
CMZHo1NPCtelHe5MbOvgsnYkFAvmypOzWr0sFIn2k9pLYrM6qFb1PCRdcc6jnR23tYCLo8bCdVia
BJYH70OkNaPDOzadWhNppcdBCD2pPNHERE22/LKrFbqxvVH2J7SHl7IYf662t17WYRLraYM/S/Ft
tka8mKudCsDWEIQ8EB2QHwE4XkU+STZMAwUsGDdNT2e/4ceHvkv3cP+NfWASYzALUBbCgNVFYPlc
RqkEHUWuzafeiG1hRs1Ez9w+Ot0/RRsjETli0UPjzTvyf/19BL1IU4VuGg/1AFeNfrfFNxEVql1l
stt1g8GziG1DsAGzWRNsZCErc7WHOqrPovk8aubwC3Pm1L0/m9u4glGovUGeAKHiXriejRjJ8SAF
xBV52H9Shzyn2d6XXCVorQc/pkV4HM0Sr7NGOJjtZB3uj367loQ0BIjQOrkwoLJej06fZ1nwfBVe
M5SotKex9qL6Rur6xTg+4pYT7sx2o3C9kN7AGinLA++to7ZRRvE0VMvSU4YAEuUstNKnRoxNO5UE
49PY5PHz3PAum3UGuVNvfP2H3pe4JOR0kxzvT/72oPNxufH5RWwkPsP15CM9G0LdJ6WKpOkbIlyf
FPEndghdUzmGsXctb2SzjIaoB2qFi6zlmmTYNkk4IB2/8MLkInObpqx+csNog632qfwyFgVAr5BX
qFXkQqT+QBFGlT8NNFLi95nUCJkpvVDhiDEb5b9+AgkpF/EvBGoXlHS1EHEdaHGf+YRETaOfp6Dw
T5ofSYc0iTVX8KNXZFXknTBsa+ctCB6HCyqxuc6N+knMYzUmPGrr8CgKQrZ49TwaVVw6ld78cf9L
30abC1xIYZkwhXh23e8lZa1W5DKDNcVkL7C9hbzXPDmTj69wYh0AZneexa1jTVRL4z8JClfi6lks
iDJ5nbkOm+RVFn+V0iE0HpXAbh8b9Xes792+t28jE/ww3OoLDl1jici3VN4Qt5/xCTiP+k94IHt+
HlsnBuWURffPhAW+Rl/VOCgrIyct4I9PQxocm3G6jD1htJxCE47/w77UeYnJQriBb6CnbhSirpzE
0jMT6RSFcGNnq/t7Vsw/xemvkCb8+7tkaxEpBi7wPMVAGJzX90GSdELTN2oJh41uxAb6LW3h1rQn
a7i185H1QaiFC5+1XMUXYeBXltFNhMwYDeWNWLqTFvwcZ/VVUPVv96e0we6gI48uTzjU8PbpHbie
k9QYfigkMoOBH+LRcA6H4jjKDu1OkYLlNalJeZSnb4b1KiYqxhnEOcOzaFym6D/cthxz+hgXv6Eb
vDRvx0JJK7Pyqukg614TPTX1VyM4a+LOQBsVLeYMVApYRq8aMsLXc47aOSl58ipvxqFLAjVEsOsh
rYcH0dfs1JIoZo1vcZm+zeVeWrvBWQIKxhSETGhhla7RkDpDeiiN58rrISsREMPNr6tLW//MDNUu
4ksqfdHkP0TaI1v/KSnQ8MuEzxg//OtYmROzsLoXJaelun29BCg1z2noC5XXyYbXipEdyU8YXH29
v7uWhbyGfq5HWR2YqahmOaLzxIvT9FHXHZTabLLqQ5vvfNKNk/meYPJUUyzk9byezhAUkaZFVe2Z
fXcQzZT+bvmhVcbf9+ezOYyhI9S39ChDZL0eRuiCavRn5pMKikW3nAyNtUrbUwg0vnPXbLwPS1D5
/0Ot4n5BxNgLGb7aC/vBNpOLFgdOGAuvUYs4YGXFdlKhj+HvVU42vxg8K5BrJNIo+F7PUPMLIqwq
XHKb2IaCfCgIdNTYOiTFzg7cGolSFg4cJGsc+mWtP2RRXdU00xTXtRdQUY5S3VWSR7oEj1X79/2P
tnXcsUUnlIQ5DhVgXdmyGpwFx2CoPamQupekmOqjVE7zn7kmt6e6LGK7lNSnPjLm4yzKj21U7Cnv
bjyLS68KlguLmzmRxvVcY5TnapqAag+xH1fPsI0bvwbCMRLUY9Ud7093a10pA+Azwkj0x6xeD6Eo
Dd9P5trLk7cgRcD7F5QxX3q7P8pGwETvFUQPmTZ95CpX8YRuNYLeJrxR6N9kzyG/42cmFI9izL9V
ZmQe0hYXZqyc/n0vJJUVUF0qlPRp0N5wvZRB3wijPtBokHaH0vqphS9ms4Olbh29j0Osdmbdp10e
amLlJSlgbY4ciEgRKZ++qFZ7EMXPqXiQq9P99dzaIQtoQWxtgD2u0/yuASjkzyqPDdhrvdvjDmzZ
c985ah3stMhuHgjEPYlhCD8pKK+2o9gHkdSbeu3VpfyHEInSsTfMwKlVrXIh6ktH7LoXt9Agd5sA
nkyXDtZOwL01XwzYKAGT6lEvW/0EK+sDRCTAUNrmsYysTwSUr0EUnaRAem71HYBj+WDrZ4jOHpAh
5NnZOqsjEYPx1n0UtTiNpQeuUhRAUl/aubC3zt3HQVY3Z9Dk8O3ksPVarBiH+DRbn4XBLuf/cG1i
Q0nFBlCcGvdqGIHOodDvSuI1axQvspQ52WQ8NrGlumGhxO79bbk1KQvCnb5Io2N7uXzGD5e03+bw
pvGU89gGFf3oiOG2Uj24qVadfb1td4bb+FAUa5ZywnvFfI1/irFBCS71G69uW/aeblYOCHYC8Sbc
MzzYSrepLVr02LEpsAFcB76Kn1hh3bWeEZYl/Ol/ckxT7ShQFXcacapvIewfzVlQz2knKsdGzvLn
AW/XY5iFJvS5st/5shuTB5JF1QDGAEu9FhqsInNqjDFueCQgrgSmrfSdqys7F83W4QfKprtwyXSJ
f1eJpyWPVRfWYefpJ6t69M1DVD21RkM94KEoiqNsRJz8h/vbaGNqwCMiKQaGM0Teq9Oe+9nIHdD0
78FMp30pJcWOO9G5P8rGZr0aZbVZmzSolHque2+Y7XL61rVuIX0eqL7dH2ZrMsRGC12MjIklvD4T
8hj7aZtHg6cXv4fwMZQcpf3r/hAbMwH9otqwbAVi9NWFRSN8IQKRDl42X+LorYQq6SfywUJl8f5A
6nJdrK5GUD0q+iCMSyqwCpybSRwRXG0Gb9FgeYxE5fcUlp/q6jsYH6JRypDRlQOZHsQtdYvs3Emx
o6vjWYlfy/izav3sA6eT0dL/k0tVG14yrCVLt8jRF4P36DtZ8qNWvTJ2RfEQYZzUnvT+TY90J7DI
aH8on1XtMoTpwRTnp3b6en92W8sI+wfUHAMVZLVXk4sy2qZnXxo8I4rd3HJRjbcb7S3So517awu1
XKAqrmWuFN7pVTg0TWmZ6kY3kBikIJUDlkVPfaV8CaLic1v+g7DBZVSMY2EqeIAmO0d62XA335Ac
DgkukDJkPa835DiL45gkyuBNpyB+GHTtBFoV64Nd7/YJ3oZ9WJxwhDW62inprMOUqE/HUYzpXdV7
yva8A+1T7EbhX5X0Tyn8c//rqTfTovEYpebl61F7W/fJKtg4zqDfJI/aaI/czeNe0+rtScZtC7qH
CYQEXLXeH/Vc6UGTLagfnp0u2Ig9qLgySeq/9Q5i+9FAg0sDqlZUe9fPaNzMOkFdTAkx1VtbDDHz
7cyTGKERlWDLmore8Nwn6U6ct7GAYAwYJ8Pa5apaI6j+aKTNPJHLSWp1QVXpl2TlO/fHxsanury4
PinLKt5oAIxiY+pJRCjZIT/gprOEo72RPettmLpWhZgelhzYdddg9XJo4u4+Z45Pq/XOAdya6jvV
jn5xnjZrddK7Mi3NQiT/x2rxkAj5QfX/vL8bl7/h+pBRuaJFBrCRvQ8p6fqQAVD7fdgYlVeWpZ1F
Ch72SY9Wbu1fSlVq3cBU//FlKGZitfOs3R5vQnRKA8vE4COsFfmFXtNAjYwaB+z0rIEG6OElWLg0
SfBJUV/vT/P2yoQKRK8/+msUfOgHup6mrMKVpJOtx/R7Vh5KBdlo2QxjN2zb6cFQCnHnw21MjuWE
cQXlipBEW0Vh6CoXUtYXjFe0Zygs30sfsQgBGwJbnfpHNVGP9yd4e4MxwQ8DrnZKnUxZUMpV7+WW
cZZp4Qgr14DsMbNDE18+0Vxyuj/iakmJE6DkkKiSKOO+c5N9SGqgDCPuu5cqltBk08f8QRtS01Gl
eH5KW22vZLe61d7HA1eELi8ROUDzvv6EOPyYmi8W5cWg4UelfBSB21bGr/uzWnNL3odByYxWLvR9
AamXaX9IDQy1MVMKNAwTFywhJ+cRlUAkaOOydGZjUP5qpzT50g+IgUnTZDz5kjq6cj4Mj1PkZzsp
3mofLb8GugQkL5wJCJjWeKZVUheKZLm5COrUHKU5esuN+Kuu0bRvBZn6IPhIwtxfgY115rmlLkrl
gXVeIxF51gS4HCnNRWEH04sohMgEhgMKMHO4s4XWDT/v0+MFBNpE1Zh3ZLXYapEpKFbK2DqEUmIc
Ef/3oQJ29LNZSSQQvEc6rQJaU9ffwyLpzYMgIcltF4oQ/OXjZPWja3rhJemm2rSzbq4RzsOpT0EE
Ni3qQ41mzGijkyeGNg2H5Q6esq4xvP96jDaUxVyL9/YmnB14N4zKbC61lJaDnQRxdQ6MOXOLwsAz
qOkHAbQ7yI9NpxenRBjFP2BgtbIddpVwFKoYySRR6B7jCLc91Ue6sy/9eudzrhOj91+5oPKLmg5I
zPp7JskcTmFuNBeDNnT6tOP6pREC6DFjOjuBmVZHoelSR9NDi6IB/s4BVkg7H/r91Hx4ZvgRS/IL
TvHeVEe7+PWpKia/NAJArsvsJxgrZbKvBa48zku/oG+MiF0WUfON8+13xxDuU3esoaq1dj6NwZ9D
7ytQbIa2IjKT+urZzCbNqTUtfkRDIA8A+c2pJLcckUQ0w1DP/4ymsW+dHG1eUow+UL5qCDsJtqj4
83xIx85v0JkZxa//9ugs/vRoNyk4xy1syetZ1tE86ckwtZdClopDXjcSXYpkHL1m7aK/S+i9XlHe
FeJjbmAg+9WKdpVhxFQqGQtFVtcPUllx2ibGNsjyTbcIfP9tNArfVYVwOtdKx0GQ559Y28U7G2wZ
aP1DuC3QG1jEVJEvuZ50UNRRKWjsr8IYrQNCLF99PU3OuK4C4cSYpMXNv3tc3zcTQDCtb4vTHDZz
1yMajarViTq3F30uUQU1CLvaWUXguNODA/tsOEEGah/uf9tVoPS/QWF6kRzoix75KlCK+gBvrlhq
L/hn1S8wSiJUOPLCNapuOhANNqdOCtVTOE2h4896/l+GJ9zmHC/tausKtIjiR9Z1fG691GtH1bLh
J7rTEjre6u8ka7IHXRUaJ+lr2QFz3avqr8t7y+ypMhCr8SIu5NhVIqiJVDFNX+gvuthEr6nelHat
iugcmqN+ilDiOihjNB3GruicgOj92LSV4BDmfFEgWDhtJVdkz0Pw3ejbvZLSKvR5/20k+fDwIC3J
N47aYjfSKSIN5SUIAC3MFlJ5r2JI3sySXQHIvZi94X8uU0vZiWBvX0reSIBeuuzoiLlRPKLEUvbU
s+pLjxPQaNdBQxuYJeideMLeVDV2tsBtwEV7AoJkAFyA1XyK620/G104xNDaLwV17ZdUpQVF1ZvJ
MbUSsnlSatH3+1t++QtXJxvWNzfju9I4QnTXA0ZBHMZzZNUXQY7no7BsPDDtvSLS5rQW3AmYBjx2
3QtJMWZorD5oLt3o6xnO0L1SJw6IVyl8jvx0JtITfGWYd7LIjWGpEyNdu+ikIPawWk09mmFBLZOT
p1+SBt0H+msm9OhBtjsp1sb+JIzSlt0J4Qoo9HoZjVKyarLJ5lLhKNOmmmPo7UHH8a6DF1MaxanJ
95qDN6JYghIQBoor9MwAnlyPWQ51nvRd11+4mazvgZZ+H/W0OJRpprmhhruMNSqp0xO22gkeKA5Q
GvXCSNXwrOr9PcmujY2ENDzti6TS3NfrZq4xLkq/Qb70QqOf+iUcg/mY9s0eyr5xQ4MqoumGryEc
sXUPaEnhoIoiub8kavbcWf4xMUR3EhAPmR+KGgUcQ/k6qOFOhL6xj0CN6GGE48Zqry/mUcI03Rjq
/lIHXW+HxYDFXfZLbMJzpZ7vn8eNcBnG+yKzg1kFb+1aOysryMIbX+svotRGr4ovdPo5E+LecuLW
j5/1uMu/JL5ZWnaocE+7YtnAnGvrKvutBGpyHMTCsBOeseegjMbPFAt/VkkjnYlxm4c6EaTPvYKf
2/1fvbVAGHqBxuJTsBC0r7diAO2nG8tguLSQ9AfN6qFK9H8oY1U6ZZ2e7g+2cdYAPxetcGLyBc67
HqzUByWr8+WdGuvemerZsNM0/d0G8q+wb92mhPymtntx39aoi2cwPcB8FTL+61HjTu+MroyGS61r
r032aa7+6tNT4hOHtIfFDff+JDc2OnfWArm9NyCtk0JziEthbIvh0vT6eQwMJOm+5ej5lcnBUvJT
/tsfpp3iwLqstDyy1Dje3zuKq8B+11M0JxoQEjEdLsZsIoWRTeZDn+pIwCOyeGpVsT8hYlicg2hK
3EwzfxBntgcJrNPOrPCkTeZeh+jGtloeQa655Z8b/rAUGH4QZ81wwQUjfkJXrz1NYNUnmYvhQUjn
vR6GrfEQAoTrwPnjTVz2wAdcYO5GSeh45i+SOrsFPGGbk/dHoBQ/iEXbf39mIK0RzQDJgUKIqw2V
tVar45g0XjAV/1kB4VjzP6U2vQV6tUNHfdelWT3yYG/0kVG/IuNf64XFPEKxaEXdZdLl6Svyb29d
E/8Uq750xXienwI5tdywVoyvMPULJx2a+hl/k+RgiFGE12SkxZk9lfnfmCFPFaxtq3xtmNjRB8G1
w9iX7bhIxhNiCvJxAHXYOfHvBc3rCfDGQQlZuNVkIev4oSkEw6ybZLjEqhHTiyx06QOpg/kaBMox
6fv4HGRt/ZJGZnAODYQ9JRl276DnZLpRZhzLUBlRZ9MVt6WQcqqr2Dp2ltaeiz6fsJKRWgxzdN8W
U/NLmMWCG1odeQ6CzE7GLeQmZfoY9T2kwr7d65Df+DoYllJ9MYm+4FGsqZkjHS1WnbXDpUqwt4Fv
E73GfRN8jSjXHYahrzM7bJQ3Oh0np52V4Zgb03iQpzp2+26YD93kd/bY9O0j0qv+o8kF5dTUxk6W
FuinfNJ8OxcjvHkU7MDjrlB3NvLty8/vXwRfl/Z77qwlhP5wampRTjpf04aLP5c+3XRCiWgLrmP3
L8Tbs8koBJA8+lyLqCdfj2LS4iomOXeB2gqtmyfS/CmQi+GYGmLvGmMn78zq9r4Hjoe4smCEhDPr
DglJb5RmnsPxome97CSmMXxCz2a21VDpD0ZShG7bmgXy2NqeStrWyIjPgKIgsgrtahXXJT3amn7J
LdSMpX+K5OAtnlEYHHoN5VBRnj61rXIqm3EPz759cii4KEu/ItgNRher76hnnY5Tbz1f+vZEBOYi
GDK+aHrzKAmnqXSaPVGkBTRYHWrGQ7ngHYjUzOXPP+wbg6LSlMfRfBnK4SRHka1IuBcFL5WkOnOu
7+yfzdlRAZFosWJyN2XObllwrZsvNJt3bm1V8DMsQeGka5YtTYYnwCt0p2pBnXR93tlNG7sXIJ0E
iKZQpGDWzLa2VNIin9Caq6X2VyNlbpT+GvS/Q0xY7h+TjUVlIAuxIDSPYSus3nC6agxpEJv5QsdD
WD+Lsad1b2IyOWj53B9pI/9YmIlMhoVZ+J7y9fcLR1/QxdSaLkFNWqHAXz1EoRsnTgM+oDrt97ZN
7Vo+9brm7gy9HIHV1lnsO5ceJhI8+iyuh/b9om/lYJ4vFEF7BwStHRyeB/PIh9SerDGsbEGLwM20
MHMnA1WTsOqjnaxga6lp04KcyRIQ9a7i0KDpQrNS+RFdNLtqas9gINKjloYON/LOYm/cCSSVgCog
geSza320WRrlcSxU8QJK8Qm43ByIgjT+V0Exq/0hl/VO/HmLe4BCcBMsLF5C0DXFCKR6LJJqwhlZ
Sx8EYuyvODlGdpkLe5TF22VkJIT8cXeD78ByXn9LvQzLphl86dKgyyi/mNXvXn9ED8OmcXVnFbcm
xdUGwkYMROFjFd/JtVIbVhrJFxyS2qe8NuF9mIJy7MpW+Hl/i94+imj6/+/hAJS/sVZsK6k2Am1S
LnGflwdqI50zzubehG6vFdhWINHwNpZzuGbkj0aeZ+IgypeuV19lFM7F2rIj7GTrdE9HfvkM10eO
oTjlCveKTBq8en+Jw3V9igz5ghrRZ0V0JfETUvbHYBJPdEmfajCO/+PsPHYcR5a2fUUE6M2WpEwZ
qaq92STaDb33vPr/Yf+Lr0QJIvocHMzUakKZTBMZ8RrYsRsFnOsPtgD3eAhRggNbaq/elYi2DInT
9hr6xAI9QEr/EiLgPSJyGyvjxtuHSIuUJGczieMaiJLXc5DGGcMrzVY5GX37vW+hGHW5We6zInhV
dPzgKgnlld7CnyJRqtmlihu681y9VFH7j0JDvMUo+QNWoSNIHkDd7HJXUBjrB03I2qlMcrfO/mji
8/0FeqPc+7epsGScTPGVWL1tBLU9N4qGr5Mcx67SaQ2SBAL1WX3i/JIbtf4cVdGQ+2TlvAI0o07B
0wJVa70mkrpxN3TtKHmhahShl8ohoi1O12YbG+lGbwtdSLL/xR0E3scabO9UY1jGo6mdrLLR3TRJ
rUOX1P1TETiVP8EG8IyZVa9pAquwyv7ZSd20sQxvbDMUgliCNGOWBsjqiBqMxOqGutNPsf1D6xYt
nGPuZPtMqBun7o1NhpgJbmhsasjG6+LPJDAhibtGR2R5AgjS472WWpLp1mVaHAy5jHdlNaZ7KW3D
Qz9qm1K116cWuTVFTEQk8H6HO3u56gKpjGulH/UTnJQnvcDYXo5fp7Y5jnL0FCQQnrUHPfoRKRFV
d+RrDQU3v9ceV537i/PGvgekRaZEhmExG+vUUBhjxztdP3FcQzNQMhfp/CeIpx/vx7n1YRe3lyXV
NgBGrlIYBz25OlZL4+SgHus082FC4X3oAyzbNiLdHNGbSKvjU41quwjswjgldQ307EuURY+N/OP+
cK6vUl5fkInoV9CxINm8/Hx1WdJyxUj9ZOhUBo1hHDyMzD6hkgEHuYPENCnY+d6PeWtgSD4A/sUq
+RpSquei4R6xjdM4UAwdJgughJ3q+7KtttwnbnwtOhX05XgGQoBbN6jSUDMb/qGfgrJ8NR3QZ6H8
bNS/K4Rp7w/qOt3CXBqKHRAR+nA8wi4nciqj0Cnw3DthbfEoWY+lFvmhjCSz8lOr/+Tq/n64GyUA
4lGiQUuNriKhL+MBUOvLrp2MU2bMMma6ZA4qS16ZDko3j7U3VqHzFKBk+dXOclSAW1p4B0vKIRRP
elU0x0GZjHOlOJHs9mafzF5qaIttBowvJHSMNvytq1kIGt1Kh8KVgll+niyrNF0ttqKf90dz42HA
aMiKGRJ5MaXa1WiEYuIeqhonfC3UKnItMbmplBxKmKC27MUKCvnySwdUfBpGl5FvfL01sm+5PDmr
qa4RnT/WpTVdI/tayiAnK8CLvBDvhxSiVPNFC+Nz+8WSH7NucNt2n4bqFuLt1nVF/ZDvSM7MCb5u
lY9VAjwNWZeTOv6IZsMDZfc9aV5RtaSxBvVWA4SsjiUc3MP9ab9xd/DQoVwKspt8eo2dypIFgW9U
5kn0AFPEGPS7MGulY947qJ2rcrGza1tJXKkcER+mN7S7H//GQYCVNzAxtNWg2q/LQBUSoORXPbko
cqB+MBapbwC39apI23LB/juWVTLK3YCWG8R3KFVrYIQIZ0ObQrK1eI53yD/6sfOtisRLAsBRaN4U
NpD+MB8K+r1Zfwz0RaP3OOXH0jiXwZ90Ojhh5Cpo9jaUHNIQvoKyt1qY89rD/Um5tRx4t9G3XkDH
KLysbjJhUWvRzFQ76co3UUV+1Ti/6dv5tvq8lAG6st/Xo3Zski01vxvIpaUf95dTip42U3W5C8Vc
SHZM4kRGGxxVLTgI3IJ146tdjh5266b9LGOXrSfGwdJaX3THMGqPIh/3tREe09B8f38mru8mfg6r
nGIBTZvrKqGVzEaIyuIJu8jCw2M4ekziWt/xrOQVAXqVsoH9z5fuogkKmHCx3OF0XT0fJi22SyEi
hPCaGePdRpR+rKqZm/VTfLw/vOvdtyjQkEXLCCDxuFzd77Vcmmbd6ngh145Xptq7Omq8ISvO86jt
7aDjRWZy77ev98NeX4mE1QC2L3kpe2/ZlG9qaGVohCCyTPMk5R+n+jUcf6UBdcOt+/Dm6N6EWZ3o
qpSnkxzY5kmLiz316j8KuAst717iQT8LckQ0wPxB2mAV3VgyDA4BZTI9oPTrAksfdnVlmegYVvVS
7gjN4Ckcy+ohTfPMt6Wy3dklcnH3Z/T6GFtm9P+Crma0RVzYChOU2XqYbD6tCEq+ffE1qES7ux/p
xtlAKOgBvDYpZl2VJPNWTMaQsGZy50eE2r3lHNnPnprKx1x9SurHPjyG5da3vDlAMkRE1cD0X6nU
mKUOoKTHtZs3hZtisax8NsWWusVWkNWxp6Z1k0vdsmBGxa8t0xWx8Vzq/5x7MoHApWih4RZsr0tH
gRObKCY5nClOEOwaylVel+W/KTf1GxnaclheXjhE4nojo+GL8Ua63GdBX46VKoXWKTbAvZlKXHkl
vfT/IQriX0sziNcuYi6XUexKrpNFv+M05Biv2wN0JMoD8cYKv05uET6kn0qquaDMtNUKT8wZHKho
7VMuZyjtZpXspU5q443iNI8IXMzuUFQ/09DaEvC+FRhEH00u5BepWS2nzJvDCh35aZLk0T6JYcb5
xczMPWyxDJ/AaN6NsZUelVZtDkaSFxtb7a/Ry+r7Qf6B5sSVyF28lgrRtAGAsDTYJ6P8OMufMQfc
Z9FwnDNEw6LvI4DJRDnqhrTrjcd+KSTQv4Jl7Mb65DpNcYT/8WijCxPJ0aPVLJizzTbgchmtfyJL
bMkRKOYh3XQ5O0GWxqUVSebJbNP4D7IQ5cdOkgWZgqhedEkvPLvSEp93u34ozZnqG7LuqMWFHppa
km+HWrevlMF4oU0le3Ws259iZ4CtZpqV3ynSzzGbk/eRLA0bq/bG5QBkH4E3sm3y7rWXZ9mVup1O
HGPWrHjxZPhy7hf9l1B+mItfbfWqGN/uH5w3NiMXLTc7SEWw82uY5hRNTjmJHB0XQ+p2Smp9Fy2Y
p/tBbvScefyx1RcLSfbJWoDSqvoCOUNhntKpOhXOLrOeqBy3WZi5yewGTrifp5+m+JPHoZuFLwE8
ENE+BeZZo/Wi5MM+soenhvy7dpNhV9sfO/tYqc9FA51vl4T0u3qz3kgH/tqWrBYRk0KTH2QYpK21
JK6kU0sXnIoneVYK1jYe3B8Us3Y+Rq3ZZt6YaPJB7aw+wy5HZ4PraugEQDfz6b9OjyDGVfR65j0i
QRFd57AqvonaiQLXUoWMMKyV5oBQB7RfQitRW1/NkGEJjaz9Nc7GjCXNkESarySz/iumvx76qhbl
steEKZY8fSR6+FRF26U7yUC6zy/DuMuAAcaLEUM+Od+NqrFs15Cy6rTYTCbgLQXkbTU1kExoS3VO
6ddNzSOpkHiPkZTyVQ8TwZu3UXkwF0aidJxlQrLcLlWS2EO3zzmk9qB/CWatHlxnNOpPbZjJsVv3
Tf4lRdC/dYOmCMiSDaeD/xiUiQ+0jn67UKXAk5yIy7HJpqbzpwFZqEezt3jQ1DVVwZ3RFWZ0QCXG
LB+atum+y72kqDsJHQ79YBpT9b2g+PrNDPosx+TWEIFndfk8HDGmszQ3nVWj3CH4l3+QO3oTG+/g
df4EUB05fJjiXJELJ2qVtWG97bRzI1GaieTyUCio7inlGPtO0YunaFDbnQjlLazc7aAAAXn+G4ph
rRJhuVYiuegj8zQlx+6zXej+XOyUZt9G//rgXIaHiCW3JfkvvIfV8Go5hEGkleS+juaK0PzsVN0D
L/uNLHT5z7zdUrQYOWvIr+EKLvzR1aWcRaVeypnMg15iBxi+KhADGg6atgV5vypbLJHYs5zPvFlg
PqqXN0Cal2Lu+9Y4TfHvsWletLg6DP1zlGdu2xsvo60d5Pxdmzg/kmFL/Wx9iBN70baEiMtaYaSr
2EblzNIsSKXEtGgCxXt6ZW6eG49WXLsKlDYFP9luIxNZZ4lLUFYmQ0Yvjj9WayV1zCYBmGSeuip2
wzb2a/DtAfr7G0f5+molDp64QNvQ0eEduO5Ud10oFLVW7JNS5PYhbWxIqyBZPSgyyl7tWtUPUjPw
kBdoHuLQnr82ZlPu7d75mlhq9zRlg3KaBGlBWiPUOBmtdpJMXKOkNokf9B7hYWHk5l4o4Zam5NrH
CUYYWjj021ByhAbOurhcE9GMb5PexOIUpYGrJXg4h1L2qQ/kvSyehX2o9Centjx5UUEQ0vMw1bu8
nAD8dF6Z+Yb0wRqCXR0obk0TPLa3ft9VrY/iGkUYFMf4aeAnroy06ySQqVaKk6L8CfmIcbVXmnfJ
Tq8CP5dnLAMoNWgc5ErzXNRbX3adCSzRAR7hkbA8vo01HFht8ULQmlScMug3bhFJshsKcyPduDlG
dN2ozC77gzb15TeQlNAqkZHkUh2q/zSLdm6sHsUfSXiadIpE89EIhr0RKHuEJrH020KeXu8SDWV2
DQMVqgtIw67y9bBQKa2Tt51sPXcDOdvLkFob8PP3d8lWmNVxqpkiDOx+kk4qYgetcZDK30pkbQS5
evPyxf7iqNGk5ulGhnU5l02KqHYiHOlU28lBHXoXgUVzoLlrfKt7ZFpThBfssvXSKd2Aa1whq5fQ
i8kErx4gyvA/L0NncSsBho+Ds1CQzrJ8SbeORDfMV6FgWISu+KwZP1Ot/yB17SvmcL8GNC1bnXxk
fFRzk/Lga5R69vT+/sRfZZp/fxg4FsqjTA4duMsfFlKATMwqC859s0MKAWFzTzOjc1XsU+PBgncL
ZSHI32dYgaLa3CKgphbvF38FvGJ8JTsqIAS7+FNc7BznfVfv1TjfleMxjnuqfLUXlY92o29Y7lzf
F+TGvKi4sZjLKzUF8DexJtSS3yztJ7ClRKKx0EWorsWWZ8tMXWlD6oC0eX+2rq/jJfCi+sGVT3Nw
PVlhrBuwSYOzE6nnwRrcCWI7flG7JAsf/jXU3y4aQk+Yp3O+LafPm/dqqliBkuKCeK6EbfutFe8b
XZl3Qf4d0Pn+fqy/8hOXacYSDNgWSQBYhzXgG4iNJkk8AvGejefWNZOgTl3RQPzxVDVWRjfpaLNq
SOiNriSRh+ihk75aEr7Ubjg701NRIZ0hz7a613rQ467SK8Nvp06Dz1lWNBub6forIAqBnRPZAspU
VBNWU0NVQcn0OcXkhB41zZ5jkItHGj8LbW1jf1wvtctYqyqupaZlBR8EE9cpXci/YvCLafIdWNz7
PLS/xpI+70M5iR4COW6O97/LzYE65H1AManVr3PoSrD6qSqkZyl+loO9WTyndeQ73VZL40byBxhy
KWQp4N0XytLljFJArTMni7Mz7yavCxDUrD+V+n8UBXYzbb+0d4fwUOWSbxTWRoZ7fYsaCI7/ZRos
7921C5Jmj6lwWmwG+WXth7TSlafMSLR392dyXf1B3MUhe+YeRXIPVeTVxq1QKbCtES8+oxfR40i7
xgP+WIIuGdWIwcnap4waHx69dS02dtet2ItwKccFTg60py4nN0WTKB8lrOMEUj8DRi56lXihhMQH
IkGJqr0rtfLrvw8XsCclJ9bOYgVyGbJSOlVyOg37P3wqo5k1qx2s+CvzvE+aFhbn5/vxrt9dABho
v8F94LhCB/oynq1ORa6NBh58PZxhShJDGEh+WYxD/lqPRawenMSe6yPQk8T+fT/2rQW0aAdhysfq
pbp3GbudirRqmhl70wwK1jy1tNI0Pff/PcqCSISdwYEA2vwyiopLDQAVGcvWNs84imXlxSmVaXc/
yo1sDyADKEtoXkinc7VdhgmyQc6SVmRnmlmuZYReO8A66Y8y8OswHPeSEewwVQwz+4MkulNqbyVi
N3J+aBMgPcmpFyXT9WqVrSBjK0145oFwd2UzbveVlZ1lK/uhGp3Yo1cTuklhcRyNrfByff5hVe0x
ruVpL1A5P+Rt+hFdpcxLeNe5C2DNC1q121lapu8j5X+5KIFKUB7nzQ8ad03/qmbcghPUSc6tI+3R
1HkZSUia+rUWW77ptzYygIyF7ohcBo3my48TNyK1MXvOznrRxXtDrfCGgQboY+Q2vgb9oLyU1oii
TZJuLPFb24tXMRsMSRQVS9bLwFanObmZscTl9I/jJC4ojYzEYHjMgy1vxr9Ga6tUwHEAWvL04118
xQM3UeoDVyzx/XFFepf0CHOogSIfDRyEn0N4yH7fQtORM6neOZnEEYrqpw8yKD7EZl3sNS1znnk1
xB7QUM2zhqj306CW3mVBAIlYaezj5LSW3zSh8RQYVXKgnfcSVKW00+O8PAyxFjzK2mC6alv1f3Qb
n3apLVIPW7MKWUitfpjUhkdzYdl7ymECSljSHu/vw5tfGjwDrFoEJcg0Lie8T0EeUovDAkua//CQ
+BjKwlWUZM8C9/Qm8CYZ9OX9mLcue3rUSAxinQwhcnWOZZIt1Hqs8zMM6KdaQfNNetbD/GS13+4H
ul5NHC8clrxbId2xkC8Hl7RtJGH6gKkoGQ3Ot5mS+i07O5mtl6yfP96Pdp1AceMiTQn3gdIOaiaX
0cTM+9Qxy/ysmb9667gwH7LarYf/9CB9AlX8HlPY+xGvAE3AUOi2QNVabNNIm1YDDMY2GmQFMX0j
xNcGcOnUFm4iRc7vFpGX2S2gDfLo05y68KhfgPYe8Nh50bB5/iInhfFJRXRlcq2+nDvXKkytc0s5
0R7mNle/FZ0oPzihUf0IQBX0fpxqUetmuRn+B4kd2Y/7g7n1sQBwg434i11Y3zt9kFegl4b8LLXw
UkrZpYgMmmj6mNiDZ3TxVrxbn4vXIA0ypo//rY6aMQyahCdcQWPdfJjgm56CfNqnWPiFQj46WgJ1
bcvO73q3wRoBvYe8lA13ZM1PmXoT59QpyM8mMkils8/N75VdPNIGb8Jw5/Aovz+nN9JdAi5MWhgG
C8Rule7amRpZ4GgxoJWllgI+nOevGTDqx2AoxSdYCXbvZVpifwjBBJskTyklz7EvkLwKjRFk6v3f
c3P8CBSwOeDMAAK/3CLznDo8uKr8rHZJ4ukxrbUw77HJ6pOcvptTvAt0FItwHHQ2Ii/n2OVhz0Qs
rgwcOxSy1pE7WguynLA57VH3e1PykuSghfI/P9eZZjJwujdMHXfK5fiEMuL7JKb8PChHGOJuGr/v
6Y8MxexZ8gB6P9lRHtmATS/nynpo5NswLgDUL0v5MqjqJH0qTzPnzoD2gv7CK9u//9luTR7yawun
C7YuNdLLCFUeOCJwFrNciO8FSVlySjf75bf2v7ZgaunK05xdv3VDSygayVR+DrCZTEDCV9L7UXwQ
4DCD+f39AV3fQAvrGx2WBerO23qVfLbBWGnTqDFlWrqbe53Ms/O0fN6pfbOlgrZ88/XnARuEshDv
umUfriYvmuo2rBb7Xal4EsEHufwk664eYKhAWvNjsr83zpZS1a0lAVJpuR7QrQCteBkTKmUDZg0P
Vtp/Yt9YxuzHCB7s78/ijSojRHYE3thSULlJpi/DTP3YwPNoirMSltgc0Gp9DfPKE9PH/Ijfrl/a
hptsZQ+3FiOEOLYwFAGu2tWR1mttYs0qnFDdeiqzj6nxWMtbZYJb59TbGKu7gQJL3oc9Hr1NPCHG
+TCXEHzRP0YSS4N2trEab638t9GWX/OmAIb0Z21pdYAljpHuukT1cqt0tfJz3LRHQ9tyVbi1NsCk
gLBBPJi7YbWZ5aGLY6nn4WUYICzilhwPKemtLtuNHQaLCUFUhwQF+NZqTOmoVO2cJ+U5MPN818yW
VgFQ7tTDNGbRMUdyZ2MSbwyLMfFshQYGw2BNnJqdOC3ztMPcuCjDfUCz2EXB5B8dOekT0dcC5Lm8
GWxa/6uNNdp2FE92X5/1URUvfYf8jF1Klr+xsW6siIUfDDEZtQ8ircJIQI8TVNUXhwaqu8PHcgyf
E/mjXg+8PMvXlO5yq00Py7/RFdppKDaEOFWglu8WWb+nJeCLUN+oX/1FX12cZJT/KLNQiONHQe9d
fdMKuU2jYczn3urGb+mURLFXxlBE/WHSi2NbaZHsdbQXYl+LEsnvY8M86BpEJ1/psspwcdu1fiQA
Cn60k8DFIKha1WUV1o03xZP+DomkGiR57YQ7gbOItdPbcBi9qm6AB05G1QJjRwj1t9SperCXYOGa
HuT74U/c2eO4T00xdO+L3GyHY13WieZWaLI0rjU4arQLrH4pKeYi4c9gMgEhlAiJbny55ci7miNq
X5TNWfRXrjlq4pSDU4YmWWylPZhZ+SDkjOp5M8gPOVBAz5pba3KjMGxUt6nRVegdeTGlGqJnu6jS
DU2K6wSQW3vhjIBTAY1GPePybMGohXcoUJUzn6l1i1R7KLLW15yDkmpIcgaPCPLuZyg5QRK/mwex
kRBdHdZ/w1OF4mkJAnMt3hrlqWJ3VmqehybY55Wp8EaJvFAU0Uame3ViL4GoGCxecHTw1oTsqoq7
uJ9L81zYOQgSdDTSmhdE5tYtbOX2eRAbe3Qj4FqKyqkcDWxUYZ7B47sdGoUOOqdN6SuG7lrJH8n5
vLGylpxktbK40AG4Az/msl23ryLbCttBZvcBEu53nFTFkxbp/80d6PssTPEZi4pZ/9hU4Mr7XCv2
5TCYB2lxKbn/S259U1DCfFTOQuKsllSWhXqPRQ4IrFrxO+egKzuqaBvf83YQ4C18VJLadWpBgpaZ
COWZ5xY0YEOnlN465/7Gdt2KsnqPZA7lmkDkRGkeW6qNVn7QjY0E8HqhsPSpUNNwpNbBn5c7ENFK
SPGFrmFvnPkwtlTlKJIH9Jo8DW/zyN5Yl39bJZfrhJ0GCYD2xrIb1kWPUMZdpDZi/UwKlXmAZ2fU
didD3mXROzV5nfRvsvpZpnYs67nXUrOq+2mPP+kp0CF5pFs35q3hv/k56ydRawajFjT8HE171gXS
heZz63xu1f0YPw35RvPjOiMFikTSARxhUfVnti8nm7WfxJYhWRi7yubzmOSWG5RgCAXZ3B6IZn1W
s4C7gCvlXW+Uk1fhZbu/vz+uMhF+A34xiEPQnkOka1WUUbUwAU5pWeeU+5EWlJ9kX/89AqV57mDw
ZsgaLXP+JmG0F3keZ27scylLupew2X05LbfMMm58OUoUYDKpx6A7sz5Sm6LpCowSOVK7YS9pf0DN
PkvRSX9Qo9Tnmf7PxwoVEVobAECAs2lrnZI+wmOwlxKmzZYfDZXado61oF6YW+aJ15ue9hsPF/4J
3BTg6eXsYeJZKipC7bhN9k9500b0+aN3inA2duJVCgxg/m2c9cZXGzoIMnGSYXZt9CqS6DMI3l05
/Pslv0QCukJXgL/+9lrerIeIJW73i7hKzqGwt7tGc+UgSN0OAK8vUiE99O0sjgitotYkRmnfdbnB
8ZPbu/sL84rtznNax/KL94WhLUn4KnGVEc+TrEDgzThJ7oBFVJZ9DtVdnukfBaTA6mDNflWOL7GR
fyjH8SONuwUlmibVxi+5qu4tLCEuyyX14BBcMwnMoAJG2qjOmTcKjV4lbx6q1BqOk5YnOxLvHoqg
UPZVG1gPYlKVh/sTcSs8dF3UTPkiGmWGyzUWmlUZOznhpcFBJjJo/NIiDcxjC4dg52FGQNnMcXc0
NoZ99XDgaUKTmd4kLpkUG1bnX8xNA+jf6M769CKirwZVtmj+Y+cPwth4DVyPUKfghKIGmDB0WdaI
NDFJCTI/9XieHTQvpQ6zg9GTxBdqhtWgU8yTPARuN+7r6y1F0AXShNkUjrhrasM0aOFgBOp4Voz3
AKm4TpHifs3NaSP7uDGNPO6WWPQpFvn2y8/XdDK2N6E1niuoZYiMuJ2dww4GoK18UKJqI0NYDpzL
G1uHVQZ5cUGFsmqWC+XN9i0DuWvEEE9nCCHPA136UsKnJd9SHr41KMpe8Ccw+r1+Cox2XEt0tKZz
00BPHV7DEKx07rZI0f47N3h5Kr4Ntjr8OhvAOz4G09maQxaCJxe178jBSUuz/3L9R90891L5XJTH
SNr4drdmk/tqIckvCLQ1G1GWZL0XSTudQ/MhsqSHPHFNUCX39/fNuXwTZLXP5ryAiihX05nC38HS
IzcdpqfuOQh3s7T13W4selwL+D+lFCRE1hJpIzwyx0rq+azF4C6jb1qjerL809I27qsbyRPEeC4Q
JPhB4ND6v1yHtcUKz81uPks1ECfrYH+VW/hDfkF6iNruLk83rvxrEAD6sm8jro7JZFATRACIaHXz
3taL993rjNqSRykDh82xeMa4/piPrtr/T5FpB1Az5x3D7rsca5zUo2kGw3w2XkSe7erykPE+31Ow
NJMf9TtAQM38PvvXSv3S34IVBs4YouzVpYQ88DBVCl4+cUyhL5J2SZlsHMtX9gBsPAg71HwhiZNk
rjs+yhQnkaUUMh10bWdI5VnO7HfTwkEcPqO+46tS5wlr8Lvwh4MSjXNsKvrexlONOM087DtLAk4Y
cUUCjnPO6EC4NKZdGleeyjKPInNX9v3GsX6dafKbATjiX6EBIF8DG3jM6D2gGflcxI9W3732xTHP
Hhr7Z9Wc9ElsPBKub66/BlUQqZa1jsbx5acHF1VPdRwoZxQNm/bZKXs3K3Ep9Se193JF21nN7/un
xY03GURADfcviKi0vta05WzW01ZJTEIeRsfV58yNG4yBiy/Nn7ANXBQU8ieze7TnvSZQPea9a3Ak
i6w4bvyQZWyXV83CSIQEQHlqUThbLXvN6GwSakM558+SfZx1hUodWvPTL6SE4ZO1+YfKzHeK9c9p
yRKW2w04CVX7dc0+Tjt2Ymcr57hBOSB5SqTvLUaR0Uskfb0/wuuldBlpdXP3pdoq8Wgx023sdj/k
4KMqf86rxA8fBcJq94PdODGXaPSsUXbiwSkvv+bNzS33VotoK+Nqpt384rBBoPwLA1+1WEHETaBk
8jtgJ90Pe2uMzBedK3pKOvn2ZdTIQTrH0HP1bFswpJx92L5aWAwKr4t+SPLGhN4aI2uWptwif47E
wXLfvhljLUfJHNuFes7AyA6DHzUudsxIQO2yyo2qk9QnbopnyP0xXl96C3t2EZ2gYqJxQF9GLdvQ
nOY4Vc+VfAIZ1iXNLp8+Bt2wkS3cmEviLMNbUP8kYJdxKgGooTJr9TyWjWcXP0IMmOKoBJKDa51j
PKIxf39gNw7oZWT/F3H19dJ87GfDavh6ReImKTrnhZv3X+m4S5pXjdWhl3y9cTBDs1xKAK4UOoDR
/YI/2/FXY1RPwjm0mTtUmFSwzJrIOuSBeUhVyzM0UPRbYLCbKwAMGMfFogvGqrucoyLO1M7sKvVc
SvtYJK4a136+B0KqVAjTVa6wIM1uSTHeqFwjR0AisjTUl3Lj6qgKJ6Wk3d2z7kLjN6Ys3uhEO1nz
S94a8m8eAQgm125nocebOcf7H2n5b6+OSe4IVjt1cyDJazKaYtTD3NWdSsplG+hMNMV+Fmmyvx/l
xkWEvw3pBxI2CC84q4toqKvZzkLBSojzD2Kcz9WseUXU+ZKZQzSW+ZwaZbJm4zC+NbOLpidvdXBR
fM7V9zTDeqglSmjnov+FstxAhEnCsNfVRn+yXcyJtT+NpPr3R3sz7CJK8nebASVQL5dR2Fdq2dQS
hUlQ9DisN9Lkj2bm2uODqXwtk/KTKe3V6Bm1sH/Ou9CifBNZu4xcAHpOrCQwzsVY1bBph8YDDTNv
HFm3PifXALx7LG0wAlxNq5ZGWh6L0DjHgtZcAg22/W+qHiSUoIO+3w3vqtg6bMzpkpKvFip98EX8
CSgjfI1Vyi7PBu0jtuw5aFx5104fVGQDq/gwFJ/k1NoPc+Iqr/djXu8NngY2dx01nkUucDWZE5xi
CeH6+Zyqsbbrush8aCSrfvj3KDSpyZUWra6rHTiF+qwVYTmf1ZkceYrwwUGG91/dNMhHuEZ5EFN1
BJG9TgVrgdZ1UlXz2ZTmbG9HKLrYoxZtnCbXd9lllNXCLzLHpAvOW6PHHPXZwgxmh78dUDrVlh4c
oQ8bc3cjHvcmBQXax5Cx1ki60ZnVVCSJchaxZn4vDGfaK71NemCIsHaBG2x5gF8/uUls/wrT/f8U
d3WQLX5nNU8bki7658CiRRvC6EKGSyqq9t8fC2gg40sNxEplm63rxGE+AiHDqOtcZ7JrTYEbjhNX
0nsj+DPbT1q8scWuJ/My3GpXj5U0ZA6AUbBPsWekk8eG87AIrv+9iHsZaDle3uRZKiVpvQ1kC1xL
8Quz4Ocwime3U10Vn2TJepIkY1H+7F508W3Aceb+fluyjsuDhOhLoRQeOy+wtSyGZZemk5DnnjMI
ur+n4MH8VqZ/EjS/7se5Pj3gFSx0jUWGGM3V1SjTJgorCeO681wHPzMQ7Vx0Itu44a7XI0HgktEk
5QVMJe9yKhXs00a7yOyzk2aRB+KPMdGEAszfDv/LeN6EWmVzZpbbZomsC30lO3ctvcx30YiU6P8w
a2+irBbhEMxxX0wMyBbZvm1nPP629IpuLYC3c7b6MKg0N3kf8GEyy8+lMvcyWoSd9dE2U1RO4k/3
B3RrV72Jtu4TLOIahQnJgEJu2uydTnR+MLcfJid4Tupp3lgPf/9z69VNUYRHE2p2S03+ckHoc1NH
vVbZ52nKfRURLdE2p8ZRdnJs+3P/6LTdAcO3B13tPPkxmVI36pSDUnTfnVh8Ld8nvfXHSYSrzQdN
4fFDDyFMlJdMM91J+BYCQqyCwwRCv9DdPulJSd/fn7AbSfiykFVqOmQWXImrS2SuI/SCwdmcx8Lw
i0h7iJpsn4Tc8arfjr4uHrrmQ9JiLn4/8F/g1OXc2VgXs2OpT9NaWFPj6zQ2JwRHtHM71SiwfImd
I4zXrPiQlT9kxDQC450e/lbL//K2PQ3a+9750CdfLDt96iVj3/yek0cVe9nuGNiQwGL51/3fd32g
gLJBBZL0h6QEgOXlp22kBbUqldq5R1bQp81GwSqWt+AlN6Yf0LYNO5EsY5FJXmU9QSVJ8G8i81xp
pZs3eEHueB1an7Hnqz8OL3lYbxzI1zuEzgMqTjaCCujm/mWvvLkOnALCSCBqUBY9GuCSXX0pM+pV
cvJNqpx+I0G+psWC7OURAgGe5h2zuDpg9C5ByCYygS0l6q7KZ5qDan4AO8JL2FF/gr+KcYK1qQn2
6UMm2EFtmxyM8s8oogdNLTU0G9L6UVf66XGqjZ/3v/GN+hnAY4wIyNEA4JF5Xn5ku1Pg5IjQOge2
8jRI5nPdig+Qud3C+azyYMKq1jeb7iiadI8gZaY/G9pjo9g7pX9RtwCofzPcyx2x/JqFBAiIdgEa
XP6aQRoHRwg61ernkRTEhpX9zUEl14NGZnQ/o1/K4DmvVreRRl6d0EiWgexgvrmHUatYndCdmagN
Gj7Oee7z3RR+xfHXk4pXa/6Izun9CV8+98UIl1DUqlGhp51MK/dyhCCj9SyP/x9p59XjthZs6V9E
gDm8koqdKLndTi+E7WMz58xfPx97gLktShDhuYaBY9g4Xdypdu2qVWs1FqANfVvnrxCQ2wLqsAmM
TPk39dN9a1dbfWFtcV0rUucXeF7rJdP/NmNt07JF//H3Wa7wvqGruABDKLHRQDd3ybKTLoclVfoo
JFbgvST6aJdcoXLww2rX+IBuWSFzBcIAiCRV2MU6iVGL5rUQeYTfFTwVGyn7paQrJ+LK65GqmiHQ
sNQRRPFKuhyJDABaFwtfeNH0tN70Wi7YSi+nx/vzde31ZLqIyYFI77A6WtAvzYDSr4RMEYUXsXqK
qBeOmmbX8Q+0Jbsms1VvIxcgQaSVZbre6LxZTI47DzoQvUsyV0RjhFArFN+lD9Lupv+spra79pch
fUNsZMXW9U6nAECOkU0Oppc1uxxhGXVRLGRT4PbZnyGUPpvtsxi3G2AhkHGpm35NePC6ZWu2RfaF
/xtEJq0olwbbKqirCY0PV+VMpfXP1olFF9UUugFovZ+eGu13D6VY234Cto/iGzBmoXmEPGcfznWK
b6g0GAXcqlbi+BVZ+zXGiRuTD/6GhMJ85fO+WhzGaZx0zwr70DW9p7jwSchoqFr/KbxvqIFt7u+v
K75A7m0yiuwr+kzZxss+DODEfe/B+u1m3WuUfff6t2l8GrXO9vR620v7SfuvFOyQeJeuyOx3Vrky
ZGrq165Q4E6ZRFuBs76Zgb7+GjTw+oQRU7DvZyJFvJy62BgiAtDjmCqRK4Xg9uqMTG0yeNbKLX9F
scwMsMU5zGTWwTouc6vT6JFYpE3e1WTfpqN7k4jxcX61FDBB+cKpyctjW4gb46s35DYvdzmgng3g
K/Vh60++iikYP+LZsdiO0a55RxUOEIRomzRcO5ez47q8FQC2zZTf9JHNJCqLWxj4kGcEoxi7beDU
2auaV7typn/Wf7Vyf/BS1CFWHNCNzQgQjIcPhQ7KgkuQbZDJUjIZZuxW1kNQfZbaU+g/NPUT6NAV
P3BdiqbOMP+i/RCFOC6/y3MZ+GkJRaeXuUHe7cDv2WE82hUj7WXNLvzK5dHKNvQ28fhF8rLncuj+
ebDMLR24lDyADwJnvvyCNoyNovdK7UUQLCccxy3UMwn5DUlO9uZK/ft6YiFdnOsrAPrn6HKxlL4+
xpVshtwfmdbswlQI7HHQ5Ccvl2gpUGvVVdtVPvHbRqF4gzx9ptpaBJlTEkxpaMbCS1hIsIerQW86
meVL2ykBgiqOde004Oq/3Hcy1x4eSA25PcrhHOerEybleicV8iCQcTCrycmKUNPRDYayBw+f155d
j55FtS4Ua3ELeiRdk7i7sbXemaMBGcxEeugPXC4s+ZBUlfqJL/D8ILeHBI4AEGjBU0Yq2ukyDmqX
pNlGgIzRztIYJhm9OhB+yXutgd7n/nxchycmwCnEFhB3oOy1DPVRakZl1xQTNxAHaZsJ8uBgk4p0
0a7Vum6YIklHn9a7jLC5bD7IejKqVWDFbj0oyiaeMWFDRc9FOYxrjFfXbA6MCd4TEH+wLeNU5833
4b2UC4DDwjZK3QK4QkNzg1nW0BVWTveoE6vgN+ThjXP8hBPpxk1WGYcmSfdFvTO03K6qYTem5a+a
9jV55axdvxdmCn1iC2icgCVdzbikdEkQNGnqip6F0iRXvbTvxnTjFQCyf0hV6xjaTkHoqNk3xmOS
Cv+84tA4mXNfFIIR+JfFYce7qo2cG6nriQ9qpnLmkk26Voq4OtwgnWH/g0jBnCVE30PJD/Pvqy0E
RmhlENeoD4EqO219tuBGaDWXiufu/h6+DkwX1hZD0lShbf3Rz93J7I5m2duidyyGzVsEgR8sCtqL
rKxFiu9UMhfX32wTyhCeQ/OxMRY2Ccfqzhqq3K2hTLADqcu3kZydaXj6WaljveOyCh+jLoQfuE3H
jTLWoFkMA/pP0co3hRcJP4NMWKuT3pp3srbwtMCQBPZncW/5nTI2YzfmLpUadlFo0K3YdAbg2+hH
0CfldlLXOd5kDtNyKqgvwApI2oUgfWG0MiO97ms9d7MePQetVuWjr9K0WPapT0Kk9g+m73N7CYKw
0ePUe0Qi9nsuGeWxLxvz78pmmCf+6mv4CtSUEbgD3HJ59AsRvl2jVHN3mPJDKem2f67GYlN3tW0h
oRTrD62FCMkGoZn7lm/O/fxQgUFARClj4ditcKTVffILV2ybt7odo61X0hcta5O6jzLRgHJvyn7d
t3nlU+eOAjz3fHuTHFq6b00AQyVMU+6GZASB5UdIgxWt4FT0BGzvm7oKgWdTVBaBZRGE8Rq4nFd9
GmuCHqlwDe+HIr/p1tv9nz/vksW60cQw47R5g1F+mIf6wWX0EhIYiaUUrma5hnnMu00TO0P9aXwV
tA1awfet3VisC2v6pbVQnvQ+SYzCVZNXDeli7Rz89NPPaMfct3MVb/CQnF8M8OX/3/9e2inRSok1
cywgCN+MEB/2f0tuedF/hWDNiYdyc9/cjUW6MLfY/KYljAQumJsQTYs+t2vl3luLBLIJqAE9nwQO
i8SnJZhmFpL0dBO5soX6sz4+xN5frzxKpaMjgdjRyP7vI0I3AT4vek9g21pYlEnS0DXBQpnZYyD4
WxXdlP+dhXlOP2y8OhBhvDGxQFuEsE1jH9KUkTTifSvzhlpub2ppOpSyXIjkGC6t6FEyWnGYl66v
7wJIcZOznGb2YKxAkW9tgI9mFtPVwaWT1/VsBiHFJnsI5MP9cdwyAAYe4DHsDOgYLsL2odHHggi2
dE2zdqT0OVsP3m7cJzOxPRKbPAuAKyzOZoLYlkbioXKN9gFm8la19WO/iYnZFGMnhidJPqDKPWyH
g1W/hYG6RQk9tnunajeatCPbmq418t5YvIsvWh6rLCrTejAqdxCagxiL8waxs+BvJ64lJW/4JcKy
OXiia3XuGLncJlHaNvBIGvBQ96Mjdn918zEkfJAiH5738/2lnH/WYkvSlMIriLoCfEhLfYZB1JOy
SIvGbWG4dEjtIKJbR8khiSiR/rsptgyilZAMUMNYXB693pHKD+rGnXrJUdEzjXjnjfv7Rm6sEi2o
c+BDUY8jttia2B3NyWgaN4WtMk7pgo/jn0Y+PpR9sXLXX7/i5gSVNXP+kxwgbbUI/6K+xivBYu2i
avEo1fvRYGuqr4rxasS6k6rRLoaX0xPUQy3o+yBZI1e8Hit9hSRD6eAAswWv1eU+UeGKhCi8rF0+
BLjdn0T+7AmbATnR+3N6vUd4pgC8e6dhY0Mu9iMs3mGEHl/tSgJU1lkOQ6a8F/K1hMv1NQnwhgGR
bJl1MJfsew1Mz3LWTY2bqZHdS5/z6Igc+KjALz1mTqke74/qhjkSDmi9AJfl17J4MjSK0lDEbAib
9C9CuwOD09WO2H6unKkU1+onN94nEPL8j7llfkWCqxE28LFx9ez3GHWIYz9W5XcJuSNvE4bmMfJU
u4n+uz/GGyuH9tc7fw6JBro4LneIFydVWqHC5oZIf6nd4/yY9YqV7XHtrmb2C44aGRWSo8v4U0rS
ohhzr3GTgkZQ2qZ7MiheBhz17BnFir+6sedn2nEkhyiF8n5cnO+mI1Fkhn3rjlH23wRzQASKo5ok
RDfXYvkbkwfWbIaBUeZmbPOnfIgJpF6MikYRW7dR3yy//DVZ8Y/B//faIW80ivdkonhGkhFZmGk1
HYX6qGzdPnr2IldT/NdK2wrCg1791Xs6tX0S+5Z0iCaUUpX8U+Yf7m+S6xbN+QtobIOHjE5RSBMu
BzqJHnSHbd66lpnA+Wb3omIH/qOc7zztNE2bKckcyvpjAN/hqeGlW1hPa2ijG6fx4hvmTfZhsmU5
98Zp6FoOPwmR5qlVkicT/dsa4kOkwL5P4hot+a3lpSbHk5UKKud/4b3zVq57MHitK4+HYPyTFYFd
5LuVqZ1d8OX1ytR+MLKI+LoMHlMzHlo36R87A9yM5Awavb/iJ2XYJ/6x0r+Gr/dtzqt1ZRIoFXuK
4v1V5JTLCIan0I6xbUNHQcEIAZTsq6etJTFv2oFCDdog3vwAuC5XbNKtIE10pXXDyPrZIzNjBsKv
NPo6qmuEATcuWmZRRwUdnh326DJdNXWRNIkFpqwofwrj56bNtiVtpSQuN31ibPuJ4k9Lm0znwXEx
vIlZvaIPfR3xXn7BYh2Feqj0EKEnN+mqUyQ3b1qwNp839+OHQS7ms41Mq88oertwz25rKbCt7knV
/5fjmD/iwzFTvCDM/VbFfcrZppO2Rr82jOu06+xNIAUCpw8oiabPSxNtH4pIilmzN1E/J+Vz6NMr
64SBUzQPpGyOWqI/ZKGjAoQGHP0Sm9qTr9PxNNRHsaCwona2KtDuhMyL2a+8jK6frpfftrg9kpL7
sDcZfrlFJpnnxFk/S/EbDRP2oJ/GSl6JMW7uXEA7PJGQF4N1bd5XH+Y7qOO2VgS/c9vmkzhSmbTC
Zy+cS+Ty8zR8ykjYTFPxnIr1vtLEA4rraz2ct44pVwvoFICc3GeLIFGHBWLU5al3hb6yESOt5d5W
qt/qGnnyre07s+fD4AzCGLnoy5FmNb3TsSX1XGA8i4pj8WsqR/u+a7t1SSAPQyMvLeYzo8elDQWq
40o2osEtp3IbiU+GvB2a0zB4m2LYrumQ3dordOXQZ0LURk5zceRTqxU8WU8HV4g7pw+ivUZDDk6m
bLLHLjLsEr5IcdzcH+GtWOqj0YUTqATqIEkaD0SJf4J4ZxgUtb/p+ZGA8b6h6zLzO4oHHYEZzgFq
abFefQe3Zq5jych9Z9ZMzczq0IrNZ/rlNl78S82+Z41dhrUb0uuCqN1el74X4c9c6H7oobmfoHPQ
q2w7SIlTKN6uRPOgfW1KuK/FdH//Y6/RXnws4HUynDOFDU0AlwsvaUEA7TZrkYqHNt/o3xCd8Yet
NSZOmvxqtunvkKa3P7BXDN7voLS7lafe/PMXd+qF/YXbhA1vqKn6sxci+Vgawqs5/Hsj5jxGmnRF
XBQ50GXGw6hCKdHKcnCnIdigefTDVF50rXlOczeYTLsG4J23f0G9bY1JW5vgeTMvBwg95FwxAOPF
+/xygpNWa1UaTUc3aa3ekc3xIKLJROuY4n0Wwu6XqMBF4DfCPizlchuIyMm1RrQZJqlfiUZvnHGN
Hn0mgywZNZXZn33wmJ1AQNykEV+iit/L/I9otSd0yJxeAOr+Q7TWcI43/BZwE8okJBh5CC5fL1Ch
aWrfdKMrG4Uj+cNBLbad0TtDkNhTAEWS/wC2Yix+purXqrTc6mfrew9JtEb5cHOP09UI0SmJb4a+
uDfNrDYTv55Gt8ncCBKNNrBl5dHo9qaxHZtdZ1j7AkoBuAiPcxOPGO5EWKqkP5nmr+z2W7cW3SIU
7qidQC4vLlxfh5Kn34rj6Nb5Y1s40Z9iY3X2BPLlRe62xvNkfjP8lTb1m0bpXCLbB8IMVOfijHnC
NEIPk04QyRfbAS2yoIUxG773idQe6BaTlINsx/5kF2gpeoa1+kS/virBUc60G8g+sQJLFKce5kNl
aMrkltFXGI6e6p9M0WMZWaVT9iUk0IUjiA4iX6BeK+Hgt7Ut+f91WfZfEP+67/GuHQ50LWSU4D9i
HeiRuTwFpjIiOiOLk9sO4Jn0cjrSSvzP3CkUCYHx0cNJ2zfX6eKyCbpeU6qmEl0t8p3ckO0ktf8m
3ed/HwpdR8wo8Clu0kXMZUZoBWlCKbqI0D72shHaCvwD923cyK7Qgcb7mfcIwGhruWOFCnQJ7Qmi
G7QP3oBO8EMoPDfRSwIp+URMpSC2GahrHTq3VuldWR33QfltyTAqFxFk2h5W0ZAZ7X4a4y1q2mtA
hlvbEiIn+k6BY88UNJd7IYgNLcFniG7Oz69ibw+y4RXxvp9FEG7vz+PNAX0wtdgRk5UlYpNooiup
07Ybn6Ecdf53FuYv+ODeTbTOlLJUsSCOoC7K3LaUZCXqvnbpPHzfMYRkmdlzi5A3iELZqLRUnKuU
MUoYIjKy0vTPA+Fhr/IghcCBouiyFGoEdSdhRXZ9yEybap8gCXZ/qq6HwY/mSiYvRJUNyMzlVFm1
INRRnSiuiJBnlFTbHkx7Sgn7vpnr7UXQwdtkruXg7JfvtaEi0ZU3k+qOyL7G4rGZQnvSHsJ4rQx6
wxCHE4zy3FtJBL+44Awhlbs+llQ3a8pdpIenwjP/KjW41yb9en9M1/sYakVKrkDaZlDtstTAUydL
4Ro2XC4VOxB/FHi2+xaue5dn3Bb4LXLvFE5g4LxcnWZUtWxqctM1FGdIn5pyPNeehBvtLbuO2gzA
qvBTC/sakOizBen2ygdczybVUFwC0NzZOSzT1yHA/2FSQ8sN6ue2FaHEfdYrxCXCFazSip1lX9Yw
dn4ddIHlCkHkeGFkd+CSZOvYJb/uz+h14DcPCCUbZpNa1DIQG0ZRrsYuttzCeh7lB97UtgepV5v9
lHzpSLPWp/v2rjtc5u0xv1UBlIJnNxYrmOtaFtN8Lrha0KiIUR1q6UHM+1Nlinabdg5N4nBp0Ef1
bE1noIp2LfxX9Ap3Pp3VwH3ClQjoxgRQVZ8FJ2mdpdi9uCgVSPLmSk9wMnJhMwk/41Y5VEK5Db0R
KDhQiFUY2NXaYoiuhFn4jjoINZfLPWxqPSrPfjkz1r5aIyzAgl81m84Q/vbICN6f7tu2Zh9DVM8C
y5e2mqqt0sDs9ZfW1MaHsK7fzBrJi6qsjF2kKcnuvrnZmVw8aOb2Y6ikwNkR0hHIXpqrChSXmkqD
0rHbFC28mPq+q7pXVfe+6F28Zu0qVzD3xsx4UqoSIHDEhWvzi0JtajqqX1rjm2587Ur/EamSBp3v
DBVfPImjtmsTej1CbKqoCPBmQZt02Q6GwHhOJoH2zKqbYOQqmxPB177qvNJOk1FzNAuA+v1JvT4y
8zg5NTM4nYz50q/2cSYVbdyYL2UFGR02D7mh1/vcF6UDhcpHpfWipyAWmn2cZ99zXssOlCmoZwaT
/ppbJdom9YnCt+d6OpLiZbdKZXF1ac5Cjtwt87rDwbOs/xo9uuF0ipsvkYC+eAp9ht+mNMqlrytT
MYdClxsMQzAPEvrhPqzlVKSC1KHi40Mn+cx4v0zNHua8Dkmo5g04rR2+Kn/HI+kwFUXX+6avLjeG
OHOE8Daj24eewMutXVeWGnRtAZNklPQ7qaLpgY4BcyWIugY3YoZXIPETgTXTuQg/NMsvvCpRrRdD
rPQfo9/i+6VAtb4Z8lT/KpsUpzn2vvVtokeytFsvjH1bwNcUu2Hs6aJtw8BIDsGUd/u0Mvs1Mtpb
0wALNGJxEN5Swpn//WMk6ddi2s785HCYTU8QuOd2II/9ymTfmgaEuWdMI+At8tmLadBzOiFr2fNe
QBUUjxPRsWVLVUyRGDEkW5/0fB8bo7lV4157kRQga5le+E7Tp+1WMCNjW7RyglpYvMZTdOVzwBDN
lHxzYmrmFll4uLociliM4tRNZTk5q2Eg7X0vac6eL9VOENInAaoYvimzHMF005t5fxdeHbR380j2
zGIpwMCW0x+0odgWARBmI7U2WSeG23jyQvJx5T8jb3S8jUkkp1HSkuE3vlzpsQwTaCvM4ATDcf9f
khJwd6FUHcY6EYHeBu3P+0O7fk1icJ7cGek4v+sWN3GsZ1qbhH540uvf6vC5RyQMMqhd+FbIqA4E
5c4THEFd48y4uiHR7MJlsckAkOJhFzvND1AjKGMzPGWKilxkKfu7amrUbazXhR2O2Zrc3VW8sbC3
uJF7ZBEK3rWM0ngs+0+I68TgVjXSi06KMsD9OZ2d0oW75NqfAw3iOlpp0BG8XENBQrqkpavplGok
cjLEnaKODllV+wXh1q848M2VAODGbBJLwXY4E37O2+bSoNyqqlC2SXJSwidpQuxtOr2N9bAyrFtb
5cLM4hRKZa3CU50mcKf6e6DcRuY/Sn64z+Nt7ntOQhGvVcxDIZkr78+r48+EfhzfPP4P7g9e+WQw
YiE+icgSasNjlLjlAN3KibqFDS+njn7tvy/hR4uLe6cX4kblVCSnanwRrGqDFI3/LBS7CpXC+5Zu
rB1ZUDQISQMbvOIWk2oIaIjIoZyeVKSYpy7cp+EXJe1fJnlNlObG+uHd4Z+ae8gJbpadpWYVWc0k
x/lpzA0ILjSHeQwHB4L4KI3gx3ayvLG1CCT7/SFepzuBA8/KgO9duwQsi/XrqzyUe2OiW7tufpSD
M0425JuGtZODbZMepaS0K3EvhclBX6VcuZ7fS9uLlbSSZoCHXML28BrAJZNkh7RF2PHryhiv0A/v
Y0R/jHQMVaYlGWIW5Y0ZxWV+EqRTjYprXvv7wXuKrEfEN8jW0d540oTf961eu7V5cP/P6PuKfzgY
6fxibdo6P0mNsBFii8OhOml1lESYjafKQRHm+32L10fx0uLCcVfBEPnixDC7+uyLyUaanrN6V4ab
sH9BSwLw6v6+wau7l2CEyjpbdk7c0il7efabtMg6Lub8VIm600nCxjflQ5qtkFBfpzjmmIe1Q26D
HAfooEsznj9kvBmD8iR4SEKRKu42PdI0tqLUyrYp+bt6iMVNPiBikyhD+hV8c+rUvlEc74/3xn6l
IkQXJs1K75H95YdkoxdydWrFKVR7Hg2zbswD2Fk4Ndc6Lm/MLE9U6m8wDVJnXGK+8oJCF7ma4pS3
o52Jwwl1eDsCint/QPPMXd6G3Epk3Mm5ERxTcLsckKWmsTZ1aXkys6TblYEIs187ramx3diXNGpQ
1IK+g0TR0kodTGVchWN5ouy307z+gV7Lc/QohON3STB/jsm0L/2Vs3DLr10YnT/qw/ELen9sc7Mu
T6OQH+PoS1mRKqkeUqGzs2qwDa0FiHgcCicThDe/Ck/3Z/bWAtKcMivEUL5CqeLSfCcbQ5B2Unny
Gg295sbpunbbCPnm/8PM/NAnX0ppYem9vYnEilWo5SkQKIiVaolOr7kbC/2/+3ZuODNAgf9jZ+Gp
zSDUeurF5UkzjnJZ0c31WcrguHzKE5fGshV4zPzTltvSnPk95k4V8P2LtfPbNo0DrapOQ501ZzWP
9C9tHlsOtR3Y2XO52EZS9O+KpIRoVL05bXRGXPMfGAn5t1JNq5MWBQc0eTOqfpr0m4RbrHyCXoIg
v52yvZCsUfjcmFwIEil+AfCgPrWsuEqUeM2Ctv7TpOUoUpifO6RXN0MWnzW6W8LGNBxLoF51f0mv
z/6cMZYxStMzD/lFcBNTxE0Toa5Po1FRcZaS4Eut69H5vpUbgc0sOENwo/FEJp+4uCOyMhWFMFUZ
XDrGhzoY9QettMKNgow6veRi/Skv++FLJLTmptRbYRfzCDusfMR8811uKD6CJAWKCZCmUi65PI16
bDZxIln1SalK2UZFjsRPZf2U4F87TiPIMKObG2A9LXXypM23iGVbpASjf25YmfMYpMh40pGwB/Jy
+R15DbcnL/f61PIc3lJ8bw5TlJYr1/Ktlf1oZREHdGZFJSMkwwVlV78lfoc1ZKyb7f1JvT6k81i4
eGcJABocF1Y8WrvqMGVOpbZ8VBovgotA/x3Jwd73fc0J9HYFInHtUjHIEcUkIEzOy+XkyWWYKoKF
QU0cUYkLpN+y5KGC7ldrKofX9zyPQ50K0dxMO9eMLy2RZjNoCqmaU1391w1flPZnmb5V3opPvTGB
F1bkSysZ6cdBKfPmRP4ISmdYru0A0SfoclLZztQYxHUG5/39VVvuDcIRKoVzwR1lD9gVFkMbK3oo
rFarTuAOeuQ1SpjTkkBdeRRehWxLM4uxyU2RTUNpglE1UTmU6eZHYaz/43X0oNZnI/gzjvUREHn+
j3tkaXdx7U59MSTkK6uTpX/po30zvg3Rl/szOPuKj77k3cQ8h0Si5LuXDs1XKRcmtV+fjPiHXCPj
BxwPVbstSHHIDwGuq5qNAtbKui03iwy+Gb9B3ZLMxZzcv9wsI+oXnueRXA8TW/ud9cExMvVNiZym
rlorscsVdHZpbOEuiySQg9SXmpOVkNHYiZkqlnadjeJD1aEXYE9CPD4MA+7hoGaDoW8FOasDp2kr
2J40Q/PCPeLI3dwuV8jJwStrw3SSOKQ9Qg/RHtsUXS1OB1lPgEMohV4nTjl109/7C7U8xYwCBNss
bkAWC9zrPKUfIkCeXb7eJFN3UsYu2gsUAfbxGDwCsI8O3lhla5fMjSWaTxZ3HZkl6sqLPR8Wea+k
SdKfaA2Rn8O0Ed7qMTWOetijGip0Nee7mGKwO3XnKHEhbIpCgb1MjzqHspjs5JN8iIpCcjRBkI8R
xoh90nrtO5evYeZlpvRBj3bGJOBLL+fFF0Z1QNmkP0WtZ9m6nD9qVlV/R26zekI8W7EHclbbUs/D
I0B46aGCUnkF2XV9hmaQzFz0BCXDNbfwQlmfKUWey/0p7NX+gRzEi0Dv5je1KpptKAy524bem+Er
L9K6pMd7QeryAM+FBFwvOVWelUv0biKPSYL2ynCKfLl0q8QbdpqsjBQRgskhSBB3sUK7SysJ3ZM1
IbOkpx3ClaVVbFO/6H9GSZS9xI0iO1EvQPCUaD3vezQqFESn7bhHtAVhRRxdURkP6HyUj1HRxS8Q
6PROY6mezYsEmrLc0xxdHD/p4WTtOrHzD0Knv1Z52TnNKG4FAjS7Txt487MsX3n33fDP1OQgYoOw
bg6ylzilzI+rJBDD4RRYv9pc3vgj4kDBF4j/D2YsnwYP0Iq8IxJ75QvvH8sbx+TC9MJFUyqEQXtE
5SmTtRct9l4rXfo2WPFL3T3EQh+tOM6rAHTe7hRg51Y+6qJwZF5u97qAPWUQk+EkRRE6CuomghYO
iJ+TyIqdC42jNPlRKAAT+Oru/lCvijZL24t9rmZda1RGNpw6Y0QPoaSzYJI3XbJvhZ+pZziy5W3G
jIZhtY73fbgzRNMB86kkawixW5P+/ryAzwxo/DJ2siJx6lBtZr2j1qbDSuQi7hApGOu/1N1Xbv/r
GAMmJTwureUccijlLmfcGK1aqbuJAxYJVKA8TTpolVX9+z6CKGhOkig8YAD7X1oxlSC1zMgcTnqq
nbsAJSiVppv/VIte87eVdbwxfZRiVLBv+Ct85/zvH66S3PAbyA718RQ25SEMNLsyv5TjUaWzYOwF
W7KmB6223AzVk4DqI2MdrcDOjUNt/M5ArmZVsr//SctgGN/NS5FXP5hMMmPLOR6HytOKMpxOvqfy
PGyHGt61pHkIRy7i+6aulxNTGJkHz+W9fJ5aKBIp2ZROp3jWjwmJvrdermSb+1ZuBB1cRbgjmu1B
+vIKX8xxp2WCH1bSKfa7ZpskYXMsRDW3C1Pt9/0oyOeR8i20gr6/80vF2Oi9amzgZzM3Wjd1yEZ7
xlOUWv3O9CrpKUXaaG+IveEEVYveTSC1ytmCCm4l4nwXTb28TshU4Fo0MqHAxJftwl2RILtuRspp
9NMNKQN1G6A9/Fdtbb3YaYZdjU5ko4pCZ2+4gaIn+zbN566yi7Vs3o09MfcQU2xCxAVC+/nfP+zS
qc1FX5cy5dQQimbFF8SSKmsN7nEdVb3TDc+QQBYKMMWlEeiouqCOUuVUxW9QtOyisd4mPWIxwVqc
Mh/g5cTSFc37a8aXgIy6tBQq0GI3eq6cku+6cDC25X6M9lm1I/0jPEy50x80yU7XiP1u7HZSdtAJ
AnUEbbAkEIr6kOUMJ+1UafrDWI6qo2mxtb2/2W+sFB5rVvaZUQ2IAl8OTZH7UB3iyjw1UldtjLhJ
7LGqnqYmXJMDvGkJZ0FdCb4DYr5LS6rcJfLgy+Yp0oRwoxlhs1FbNd1YOT3t9wd1Y+ZoLhNBAEON
QufIwu2LSt2kQWSYJ6FUEawm+4QSz7CmenBzQLPXg2UIxNHSiiHUSlMMgnlKa6U6dsRrIf62jb42
kBCf74/oyhYR4symTJmYFz+Z+MvJMwS/SIowsU61LObn2PNzZSfI5sChpg9nTU3xqv953nQg/kFR
zF0goBkuzYV0upiFYQhExYltQXBteT8MpUe2a9+3qa3E02ksd2rb0fBU2n7l7fmrbScgjOOvoC2v
1pJPmfVT3+kkQEEu1lJCGzasu8Q/jznNz1Nd/Y0nf43Q9f2lcXHCKTyIHAO6voByQfB9OWCjafOU
ZqDgPIZfOZNHTXWFb4i1ZjXEKQmSc+pRiz8XwUvmj45cPfuy+DjoTmVaK4HalVPjQwAdM/FEw+Ae
FwstSmldR7i1c6NGhyBMwLdXTUE/mZHZcaisHJQb1ki+8JvHB/XIZb+D4ElCQodtdC67yWaLA2fq
NiICncn2/v69aQiiZyI/XDHomMv5xXsVcVt50dk0hcdp6g9WOv2KzNgx/LV22ytIHpsXjPgMxlEg
AuF1dWlLSxPVpDMtOodRcBqK7+m0F7vXNtl3wy+N4ETU7UiC8hxQ90SiBJwaeWG7Qk8x+qMLyen+
yK+YDd8/B6JgknhkWgleLj8nS1tprMUuPo8EHPuwjjLFtqy+sIs+eLBQQP40DGjxyRapykjKadjT
4uDYd1r/yFQGjq/Vq92DVxcaDlgCKTn39MxEabO7+XA/0ymEdNigxmevTz4jfuPGZrsdxc6WP+eV
4ij5PqOWSMTSmWIAQ+RkJ2uh+fVraCajISkiUmig3reUbIVKNQkaGPHPuf7Is+klis9lvA/UY24c
a5ltKFDoF+OVR9i1IyU/PGdFaOoDrPherPswcug/fJOXfHwmZrPDmd+0+NsGa8CQG05rVukktw5s
iuthEUF2gS9WGiCtcyiZg1NmIk+dzhQ2K1trdgYLr4UyN56RgsKsBr9wFkVkqJ5m9snZk1O08HaV
Rs42aI6ZtleEDPKG0Uk62szzwZaacFOZj13yHzivTQUiRhWeUy9eOedXxU52O/ktbnmoCfiTuhi5
HmiF5jXA75IgebU889jl1W+t32mZ9bssOmf0PFsYkRj/g6xNE4+7+1Nya+IJCGfWv7kOuexBEYQ+
07s8SM/ZAAJRGsZxp/mwsN23csOb0dQ942MQ/CBxtTjSUaRmvZQ26TntEkcpw+M4fZ7S6FVI/7/G
A+CAzk+gd2SLLg9qR8GqC1Sd6cxyxOCOjT+sbKJbB4K8Fz3qVFAYyyIsC6WpV+QwTM8VmGWn7vXf
3tBC0ihka907t0486DO6XZg8boJlBBgnIELassjO416E/aDXd/F4GPSzF35q5ZMwfi7Ffz/tcPCA
XGB4AESWNHmGYk5pCjD3HHeyhl5NJ9iWoBxF+e3+hrjKInLKEZbjyoY8WZKXG6Kwcn/M1Sg7q8rn
5ggptEgSy3pr2qeo+lTJ5cqwbpz7C3OL8MyrImNKxiw7i1pOS/yodJu2aP6E44DMaGdVD4rpr0mG
39jz2OThTd4fxailZLje1ZInTdiMpD9Tm+w0tXC06Rz+MwgTDwKzt8q5IliA+H7p1DwvFdSkzs5+
6DSRtZPQ3n2j8STj5SrynLy/cu8c9Qsfijl+w7dNwdtcVBi8zIz+D2dntiO3EWzbLyLAeXgla+hZ
YkttW3ohZFniPCRn8uvvos49x10soggZMGABAhTFzMjIyIgde0OynZd+ks3hkxbr8TFo0/6j2hTj
QZ7t5jyE8nhoQ1pHdaXqJ1GrqmdJJvzIYTqedAqmXmkg8lBLWnOCcF9jOlV3vDGpzHsxjvLCbRsd
1ME03CRKykc5b5Q7JxigEApRKSjMtjvVxKtT7IzTsaqm9L5OquSpEbHh9uCW3zJltryARQEANxDE
w6h4TRHJPtc5anx9R4dJEu0hlNTogXJq9aBSUv3QzDU00lbXnW8v2RLC1yum0WlFEhD4KvXMy5hU
q9w2/GXpT3qen7VAKU4Sei+eYVHWHPNMOfW1Vb85Wbfn99fFYnwDZWgycTrnSyC5NB3NjtbkOi+g
jllnXfF6RT3b8/0Q+6NxTuvkIOTluqtOfd7d3/7qLf9niII0Gbt0m1emK8mebdEmpT/YNoMbf/Rx
5VtLTN65W7ZCyXs7qwtUNTq1RIOw9ANx0tK34oOsS64V/GUvvJj93+0eNebyu9e7+d7eyv9bRk9D
EBelX8df7f51gKrUeUjRQq/wnttLuHHVUEQBQbeQ2fKnleOUyIsCIXEKX6ixft/bMdV+G72xIWt/
3La0uYjQu1GtgS/ySjMj6PMyK3I+Su+fytHwbLqjZhJBk/Sd0uqfQIWaverbLybe9UJSAmb2gpwP
LtDVxklOT+LZSwTI6KBU92EcuXb9LdY/D2rnGllyDPM720hPdumVQXQYSLgT17jjVeqm0kPYeWTZ
anxonadJzh7MHoUKA0yB/fn3l4Z6Bdk/W7E0ny6PkNXNdhwYaekXre1Vs3lqqvQwU/SX7OFUBeIo
i+gPpmB23HrLzZhIgTSOxIlq3crNbJErkZZUpW8Dzm763IuKn7Hz3cw+J87r7S/cik/vTK1zwK4q
i7pWiehGrdXEZ5iVlGx4tk0gdtqs1kemx5Gzy/LfZSldbq73hlfX8kizoZCaksA4Fp9ms3Mn5akS
1WGM/8rSf25/5JaHMwVtL9wkCvPDq/VMtaKbzb4u/SiI3Up8KBnITD/IdnJUnfhlyJ7l+rfLy3we
+rm0shdoKbI3l57Dc0etzC6t/FmxGkh/xF1h5LmraEL3MgRGH53eQBs2naVzNM7jXRtF5Uk4BTwA
2gzlmhn/Mw9Od2iE3t7ZSp/dFUHV36ncs4ES5YfbC7QVryEPoX5Pd5rLap05O3JAfYyrIhidnhmc
PL+3M8YCw1IK3TGq96ClWy8fjv1S5YcVlKLK6mDNWYYqbpBXvmY3J2X4lOZfMuM+COCS+EDDvyu/
9XZ4qGwg7TvFwV+TG+vQg1YFYhXAkpFbW71HuqpwJvy88tu5OgbpI+/7T63meHpsH4XaferSf2B8
MMeHsX4VWec6H+fscTIyjyclWfHwGMlnKUXrYXjosww+zIcwcXNpj7Zhe4mWcit1dIrp63neSB8b
x5FHfmcf9ueoHnmqZkwUIBEwe0mtZg8R0dod1VHctYYxvajJlJ9jrXMONE7UnenizWzC4vQw6rBU
V9fwA70TSpdKVeXrVXgUyl2DTHt4X1gPheTNr5o1oTbykn6/7ZfX3SWOEZoiskqvhoH8dQCmrjO1
s11UvhwrJzDAJUPW4T9ZVLl2aPyoqzH3xGh/TYtTWqAObIfPwzB4QzVzZ0l/hTDw6CK8q6SfjZa6
9i75wVZgYXiT7jRvNAV4+eUpryDPN+Wxq/yhGr6SXzme1DBurdt5e69WjPJrqQ2Qppf0o9SVzen2
6vy6JdeuzE5Qu4fjZWEAvTTf2l0h2YWoIKGbYYcTY06lLLHD7otDlv40CDNYgPczSjB4913fC3hx
nF5r7tskUSt3ssLqUdab8M+q6GiI4lD906jq1bB0T2ARzbX0y85vXuL61W9e8LJEG5Dl67ljM5FD
UekyfqROD6WBVLsI3KQgWRvCY/5JMx+jwJtr3YMPZeda3fRhrlSk22E7Jj6v7oE2HVMrcdTKN/Of
VvAc2Qu98mtWfZlr26MDe3RMV7GbF2cvb7xO5vDehaB0oVxYNCcvN0pkjSisHDeOAVTB5WBF/+S7
QOg9I6sb1R4zh2ooMVX1w7l0+89N8BwOttvX1SFJ7vLsTftiGU8pZUKgMIey4g20c+0tt9rl5vLW
AKhAhx8IPdF99Z2GCPR2Gip/1LOTlvefe3mPnWWjMMK7AupeKkooU3DoLm3AKCr3Y50LX5kiLwU6
nyGRCxr9Ps6fohCOJWvyhPxHGex829byUvpZ0GngLxnevrSbl5qNYmUh/MZwSJCjLvAkQxNMfYW7
OMzFH9braHBHET1416NlcWmrHqUO8sBa+AX6QnGrP1coFlqM5Eoh0V1Ud1UiPaoBxH5O8XHngC53
/ZVtAj3XMw8PSkGXtkUwT2Jk7MN3wOExuMotacmRCagpcR1moUYxlYfGhMIwaZrsWIxx7dnT0NyX
TQ1vI/py7u1fdJ2isuFLNkUNnHb9+h0bEByMaZCFrxXqJ2B3r2ZfsP7W99KY7gu9uLPGvUCx7OV6
DZayDUZhOMSnL9fAUHtGoYdS+H2THK0I5mSzup8Gn1qpKibkMUOXaruXwnVYTKjUBPPON285G8Mh
Sy1umUbRVz9A60CC02LA2cyOtCgz3SgzuWjR/9j71uvcjynld6aWn/KuyJ+0eTmnCmzbfTl/HceE
m/VnOGQ/w0p5mK3aq7XhKTYdT9Ynd0zzx6bXvTCyuO7l82TcjdUepGTr2+kGIKJJui5f0WJ1qXBE
amXCZzLflTMZxU6YEYqdFd76bNjylhIdsCdy3svPTvUMXmUe9L4Z9OemUt1Gdn5UenXHTO7xtgNv
hSwKMWBjlg3V9TXZji5kLR47p/btQDoKufLk3vaztnbHnBLM3Eufy1KCQlOkz2Z0um18IyQDal20
aYFAkbutrh5Ky6UFMVcNiOZzaX6frJ0LfWMdecgzooGSMKNi63BRqXIxynNX+0wuSioN8PlZzZ7D
PXzHhlOA1AGn86sgQtPycrvqZtK6uZtrPwP/LmfHCVZV1Apur9WmEVIpaqr0+YBeXBppZCvOKvB2
/qzXnohgh6cROuxNk2yu2L9W1vVvOe5bU+9YsSTvT1YmebL2U6jf7Oi/7Mw7O+t8IJRjkQ3Ymdt7
O4BcI6xdJzlX6V6w2ujaEpdpj6owNxMw10VOqeiSISlV/DujTwzBgdZTac0RmgX24DoQQUIOWJzJ
rKK3vrfPt3dtez3/tb5yjSwu0kEgJuTDAO9pWu2C+CPXZ6wVnsvbppYEcXUvLCz7jHwzQ7DAPS4d
pBj1OCibrMFBTPmkCSk7S2oP6SeN+WxQKvizVHnRJcyfTUA0x9vWt9xTgy+DXj13EpoJl9bBmJRK
CWTfn+pXkPCnrE/ceSp3rGw8PJcpJGAkvwj9QcZfmpGUoulUs2p8EStMB4n+VGrqCVmFR0PtTk4o
PVX5HTQW947ZHZJZOxmGdHf7SzcgJstvoCv5ix6eTsPlb1AtKEcUu2586Em/VPazAeoWKc3j5GQu
ejYdT+6qkFBtUF3VagpXKOJJmrW7qA5PvfFZifae44vBq50neSfvg8zlin8qLJHuhbOn8SVpPk8I
xdvTi1Z/s8NXRWbafmcPNnf6nbUlR3t3J9tRokoZEB5faisGi7rUnUw/V8s9f946OsuT5H+/ap1m
ZLKUkGs2fhu4evHZsWe3Vf8qdiPEdUGT7aSJST1bg/Runc/2cqVHHUODPsk5VPvqMYzuIe5wG0U/
TsbO4m1/1L/GVr4T56WRGyHGUH93nC+h/UbrTaP4dttHt2LB0nFjshzoHOrWl3s0ipJLcZxaX5D/
y8X33virB+80jGc5/ayGj2n5122D1wdzgVst72aH9z5SRKurPNb6WTVCqSQrFV48FIfGEK4AsQwy
1ZHv0qekE2cjjV0DuMDvjvFBhLh01ZcxGSAw6nq4zp7CME5LSh2Z80bCktSt2/Tq764pEHcoa5lP
IV2CJ2y1dWE7GfJsmryTu9fxPrzvzJMVnBXpUct6VIR30HJXp2xlbdnhd6csS6UunWSjAmzkK0Hn
DXrsCnUPX3mND1zMkGEvYGN2z1k5ilU4QRI4duWjQr/MCZjCyyzxMIay5PLG0D8OWgL6mIfUXW4X
5VmVVOloZ512qqf2kYtMuFQWhkO0tAxvu9TVuVx+GpCY5VULqGhdGJ+yBGGOBNnYJuY1UxUnjWiW
Ge7QyM9auGPsuvxyaW2d+HTCCOuuwVpWMVkFV6ietB66FV5a2s9y2bs1paA2iVzOrrCUu9vfepUI
r6yvtkFqhzlrZ6vyDSmA68ucAy+2qr2O5OKhF/cEVkCHUNkmMBjwiFz6lE12YPcB32jn57m6S4y7
XmIg6D6nsWHtnJZNWxTSFkJEBWqd1S0hz4lZRolEOcuaEBAT3hg82/1TI8t3okw+g/jdezRtbiHz
/UhBmGQI1LQuP0+rpqRzxlT4BgPhjFD+Y9WfxKAcqxQlpUNtKcdmGtqlh3FkDNu/vYPX76hlcREc
4BaBSJDe8qX1YoK5Ja/ZwkiH3bz8CST6UOrt58go/TGRnnsLpeAhfDXnPba0qzvll+VlYIDhO+pb
q9RrLstcMdJQ+K2Qzy30LNK3unHO0Azd3/7GrZgEUkBBawMBFBj0Lj8xiWp4NWoe/nKGFmEobM2L
7JreL92ZnfN4fSA4zWDl4S9aaMvXxeu+m3rdLhXhZ3M2e6MlTLKMdk8nbcNlKJf9In7iXUXTZ3Ui
pCwzuY8s4Uefmy5xy9F2h+wM8+wUaZ4ZnEZxsvOXTPrj9kL+Ylm7PInYxVFA63OnMBVwuZJji36t
0sQ8C2qVBn1EBmmMJDixXElnaAVUum9mwnxrOhwGBuUZKkO3wLGZqpb77A20IERYYV29ano0HutC
/jzDxnk3IXXlDfKQn3JJnEQgk8Xo8muph9FzOlkadB7ZACeB3p/i2lZcyZLqnY27yjyg2GC0Z2nY
kadfNeznWfS2lkU86bX6mNTREWz6qYR59SP1qA5VOlft+uPt5dxyFlqDjgmzHB2pdUJugHlO7bzi
/T07IF1lBmLbWRY7XaZflOfrTYNOFug+nW+S/1V8kYq6hNyirH3VeAyj7M9xajzAmQtnLmWGc1sl
B1NyoNQZDjKadGE4v0QzczrIO9jxd83M2UWmS0qvoi6YZh+qgWFY+nWV+Ov2elwHBA0kLhNWUFGT
1a7vslTLKzqYee3n6ad5fAzfAgZelJ15z+vrGSPc7dS50dS44p2gbzrOjk3tRg0+inZ+SuLe6yL9
gdrkwYl2hnuvIw/GGJgAkMp0PIzel+elCBxm/9OaQo4le2oq7uQkIEnZI57eNEP/hQnApXq/LqNH
LUdHbeTab6G6OMylHVOx1+Q7xnv3OCY3l4/H2iJRAL3/+iFba5CFjLpS+436EDsy1Cx3CJi7Wfhn
2O4s3taRpDfA4Drzk5TsV0EujoUIExhZ/C6W/skXgufIjRCRr+lgK9RU5epPWexhyzaN0iZgJgEg
JZMYlztWzmUI4pnCh9WdgwAOvz52IfgpPY18I7fOaffPbaffWlCupP9vEAjnpcFgMNsqnyUWVAqk
T4YjvkVKe6hqkbtWPhTMWWv2Tjti0ySc1pQjCAekVpcma0uERbIUAkR6rx8zAlyrAJM+h/nuHM/y
T61jD0xs0EzCgLA4zKUpyNAVmjw88afxa0xy6iX6SU3Ng2LcR7ZxEvKrU++R2m+FVbBFPKvIGeEu
X32eHamtppSi8enu0tRvD8rvssvROWc+cxnsXUqa9F0vvwr9zrLQlbEhZ3pNiq9jc5eBHHaiIxOH
xygsPD3aq15c56WYhIrl1zgxV/Cyp+/eVbaUJvpUa40fh8aD9VdSdmflNYPyEWqAP3iL7FyHe+aW
v39nrgmzzgoCvfHlZnIDGNZ7AflFWnyrtWdFfax4IN8+BpsG6UnRNwHCfIXMyMLSkrpKaSjnG/Mp
tFOb9MJOz8jp5nfOMLbHsqWhECA2sxNmtoInqcxSAaApxavt8lPtWksgezJZ2aZbMqeoOYVWkh/K
sM0Otz9yyzOXkYRlEJwe2Ppx0UdinOogbv1sKsWxHdTCtUKC6G0rW9foeyvLr3i3d5oyK6nsJK1v
ZoEbJ8ZRj17D8E2H3+Y/GOLOWTAkMPOt2xRm2xtOG3StX8vCU6XooPVvsfJn6+wZ2lg3VNGcZZwC
pCjglcsviiunTlsr6tFmT+ajnHbFixWE6e82oxnVWoZyDLSnFpjgKlb1WTBEYQ9dMyH3DUyDP0cI
OhnR+faqbfgb1Z5lRARKBOY2Vy/MPCucWqus1u/jwqUf6bJqmtLv7M1GjAecxxwaYiU4w3rAqpf1
YHLivPMjE1lMqSsSrxqanz2gqlPOiM5TNZjNTtDY/DIqMiQz1D1g1LrcpjTJVUVIETbjv9vog5a/
SPHOC2TDt3lg0RSDaYv5cntlAja/ZrQB1viNTPMjGwz1IFWgxjoUeQ4N0JedZdzwPI3uOO9GumSw
/q18AjiEM6mR0flF44jT1JozvBUw0912ia3N4gzBCAmPEg2/lUsYwWwFZjp0FDigXQnqp3I2PO1V
EdXJzorX28a2Ho+MUBDSfqHAmKW43Kam6uUojI3Bd9CkfYna3Dg4Uq36zCoZdxIPLy8SDmRpQlJP
mRyrD71q9qc6hRvl9i/Z+myA7Mz/kYcsbByXP0ToCf1HKxl8pTWLsy4BWK2V8WC2xWfVTD9MuPeO
h26Ue4EMUUZiEJKJC3gGL006TdU0ji71vjnH3J0g4Q61Escnp0pb+ltV+dK1hXwgt5BeuG+qxzx0
eFvLQKplS9oT6NxINi9+zerqkahKjP1g9v7YytVBQ7D72JuO5EHnURzGVIsfukpjyqVrugelD/cg
GRt3LnAMkglQlgsH2sq8I9q4zPN88AsuWqu2v1rNc5ub3tz+nMV8FwXynvLp5ge/s7gK5IwpOeg2
YjGLkKjov4i3NKjvljkDqJaspyn687aHbYQLKobMJlJeoru3vnBLoMBFYJajP8NwWPiDM7rBRJFi
TyN0I/LpFHsY+mOk9XoiRbN6w4C2evQTGGM7AeVEOj8Uyl+3v2bDCu07VKSBrlJkWj/zbABLdaYO
k4+IyhMStuMh1LOj1DZ7nAwbUY/bFl04MGGMy60rc/LQhjN8PbOf9Kb0AA13cxCVKnYSr2srS3Mb
FVwigMb/V2dRmMMk4N/rfSkuAZzVrr6Hw7leMCzQJOMtB2acp/3laRdRKIVhgLs1kzg6Ajy0ZSUe
wnd7YWV5pF0+cxZD5EC0ksnt1sqtKWlpr4zt4MvTs6RFT6KEKmtOXpcOkupW85ci+hEM3xFi3rmf
tr5wQeCblDdZS2N1oLSwjxTmwUa/ngR6jC3Td6XX2j9vO97GToHFpfQONQBsk2u1h6aXUJ9ECNOX
ww9Vlbjd/PdtA9eRiF0COs6/Drk8L4DLjVL6PqnNIpT92iqHY5XIOq99c/wIYulQ5IteENoZx3Ew
8p3LcMuwTf2NhxVIIu6ES8NWYyhZOscyaF8bepqTOaIfInmj7MU9/ehsjyl0Y7/o+bFTDHJRk1s3
h2I7SAe9j2ZfjJ0rD3dm2rvjdL69msvBWXkjAwBUtzjDy3zG6mClFFM4rvnsl9Nd3vwdaToCwB+W
srBR7pi6DrBMxvOwp5qG5tkVe91UFeOgOfUMWNs+jVn/Og/mYUBfx5Lm+9tfteGEOtpRFEpZQJg7
V9kClcvajuVe9vs8czyrk6NDXYtq5yhvbBA9GOb7oDbgvb2mowmsDJJ3Z5T9MB+8IvPnUHjWHnHL
4s6rDQJsCz0iPg8PzVoNMY1rqQ0kTfZFfpxm1KwRYw8z1DDPmgblXR4cVfnb7dXb2CiwXrDtwksD
0caaZhB8a5CmhiT73WggpNDkkC8mw+ymprhvU0fe2awNF6RRB6UP9DSwt68nrQNF6LowheLnL7VR
eMKyToHyaAMvGYu9EfUtW7BIqAYhkGf8GghRdqpTNYGp+NSM43g8NGPsxWn0oVIfh0+3V/Ga2oNJ
daZ0oU7WEZqld3UZL7RJ6ZI6a1S/kvRzMD5HUgjlU+2asJpV8t9T48L4C7OBctKL8jnrg6McFcd5
qO67SHmpwv4kB86ft3/URgx7/5vW/GedwcBZOVaqn1bxcY4PY3CSzIdWP+f2W6e3Owdko2G4VL4o
fIEiZXfXc01jZM+07lLZl8y7LMzdQPsc19kBOh4rf0mlNxp5TDedbn/jxuHnekAOZBE7u5Z2jMta
H1qrUPw2nyJ3sPqRMbNA24lmG550YWU5RO8qJ1au99bcJIq/fFdpMLyhtFDkz16oTq6W7EAltqwt
WpEEAh4lDOVcWsupRkWp6BW/QU8Y3nE1eGaUbmwPebPjIRuHf3nyLBrKFJiNdWVDNdJKDkJd8ePa
OhpJn8KunPRQ0oIoLLK9ou+GP1LVUIk2KPBqXHaX3yWMoRiMKVB8Z2gOgRm+MGieGJ+V/qsioU4z
+LddY+NNR2rH+ALMVPTtqA9d2htqK82KjM64Sq1L9J/n8qdWtF6hTPeGcRxLCRY8mD3TJyd1nvpg
3HGaa9Y74tvSp0BDaUlm11dGYrWZaYeC85f/MyXhnxNsX1C930ut+VBZmjsBPUlr7UzmdEoU+Vsz
Tl5o9vei9GG4eotP0VP1ypTm7WW5HvNafpZBvOfcLDnwKlR1GWIWwuJdX7b1QcuwqX+sbV8ZTpn9
JUmiY0SxlZZK+qNzXCS8+xrUbPbWQ//ZyD9go31KGGcJnL0fthVA+GFgLoGTOTCLrPYrK6C7BybE
evGumNCiSMLpkMSVa1ndMexsd9JhJsimc7Or0rIRRixSFUqwi6w7ZF6XrqKIIdNbe1D9rkMzrpd6
AVBY2lMs2TpuDJnAZgJLwTJHdmllGAylABSj+rr4YxySg9HMVBm0U1Ds0fxshJDl3wenC+LoOhY3
SaxFqGyrfjFrhzQPDyAa4KgI3RjWiMo+3napbWtkybZKysw79PK78nDUGNRn4/LEtk7CiJ1jyDTc
aYSDzh2pJvyUhqj4/UwCATYYaGgj/QJCXxqNTTONLGtSacz/YRTWAbTqsZOeh7Y7m8VeQWYDV8bt
wmuR9Hl576xn6PU66lpEX1VfkeZjiQBUB/mBGWrHWZ4ODB97gVndmfFLGH9zquShG/6plLtBY3Z+
GnYO8JYXUbNgmpenMXNuq9UezUERszqrvj3dO82fQ/85sT5Ne1Tdm1Z0qgkWkCdunFWUUPrJscYW
RlE5yT4q/fis1Xl5Nuz278Ax9wAP1xBkYtIyrQFXFC2DqzGUyUzyMiVi+XlDUbo+O+kJFPDJaNKH
UW4+hfFr0X+vnGPb6e7syEc1aw9ZbvFn62CJPT7kjW/nhOrLa0Lm1b4W45mLYSySItP9Mj874wC7
Re4a42cIWG6fm2ssP1ig94ZWixwGhlZkY4oh/VEawFKE6WHqUEN1xietSD9N9itcALVyX6hIb8zZ
H3kj7ejIbLxrmNIk0eBe5nWzfngmVj9XgNd0fy6C8Bi3ZX8XJLXslTro7tufuxFk35tawzhQ4oxl
kYy6n5fykzRmn1Pov26b2Nq5ZVQATBegQN6dq6AA23CVx7ruy0VrvDYq3dd8KKX7EZnTk75foN+y
xxZS5OFVyMzcyl6BOowxcHr8fiqOtdEeTOutMvRD2O70oLbW7r2h5Ye8y0CVTk4T4gFrJ2BVKGJ3
sP3bS7flCBx18HBEOIDjyy94Z8Hu6qwf1cbw6dMI9DstoLI7EJutY05t/l8bq+VC0KKy5Lw2MDAe
p8qLmntHSh+VoDlN8n2lglCdqxcnO3TjR8foH7r6Q9W9DfKpZgbh9udu7dz7n7JaUHlhsM3BGHBD
ZsdSbbxlUWP46529W39zYbmkSOShogbRdbmwk9FMvBlZ2CyDxKZAYetNTXZKppuRhNyFEhztC8bT
V0YcUwhmjS3DD/I2y9xUacgzK4Oqo1X3B4ZFx/vBtnsijNo+tXKm3SvAKbWAWYSys6onW4/28OWb
K8ztzMgf/JrAzC+/G0qkYBLwaPmlqrvW/BhEH7Mg8f7b+r6zsyrVxR1oLbl3DL9OKzdPvupQcfXS
Traxdf5oLf7fx6xOR9mFRRjVGOFDGv37YO+hfbdWi5VCZAqGUMYXV1dB4AAdkZ3a9CPne63MoP6+
zFrHk+/nb/s9DYJfsRG6NOqql7sSwM7Sx3qBnQiulAbdhCNST/WxTGPxzKzN3ndtVUaWUiM9FsbW
AGyttseqmrZO5Nj0B/mL2kDjb71Yw2PRFC9ZFHomFIjpZH6MzXNiurlh3dntff+mp7B/HIs9as+N
RUY/739uXIT21vW1Ti/npIBkyA94+uTlq1QHB6t+caY9+P2Gu1wYWvl+V3d2BXABdzFDl44iJK6/
f2/jKFQ8lgF90sFV1TOlMS3PwbKP6uhWCTXpxjeC19vOshG6cBIeihR1wMGs2xcwVrZ2UHUmHA5n
GsNuHL3CJbsTiTf6zgZtZ5JrmUaCeUVg1ldtZEw84X2RJdPTYARvEkw2h14AL7KyQobT2IngQ9WN
6l7pbfuczinkr6CA0tPvfy+1EAASRNAF6Xd5ODTgklPZZ5avOG+WgXqmeRL/pTUDwoPZHogbFmqO
9SUYD+MgrNaiknwPk4mmPgbNDpBvy8/fm1h/RxdWqVJiwtEoHEXKt676q8uA7Ss7GOI9Q8vL8F3S
ECnRyByAsHyt/pJG9mHu38LO77u9xuOenfX1JgWmbHcddpr7eTA+5eH0UsXxj17eybO2PP79yq3C
sFHYWV8HpYXHM6U3uk1kQ9v/8z+42b8esE6E42HIAqWsLD+RaW6iVtXHD3lwuG1kWZLLXgIlPVqO
5PV0JnDny62xujYws8mh2obI2ZGIpHpmOmnHupwdLwbQHsVhdBfZ7V6Z73oJl0F/oJBQv5CRrste
s9ZmnVMWmo/EnhclHyw6nagX/v7XMZUHPSa5N7xtq/CnJaNmBXqt+fbwzQKRNVBgj5/S4L4djn25
h5y7LnDwAuLuYgwZzn7Sq8u1lJta9JY6aj4tQebIkviodllz1GPrUMGGPbf9Tgn42t8xSLzlv+WJ
uBYOdMaxpgujaP4wHpPOr8HaF9lD6OzJal7fU4sdeiT0wSlJrUmRtRCGxZJ2l18DufF4B9quFip7
2Ontr/nXyupQVfFggKZXNSg9etdozkv1fAwhk5l2wtGW69HcpBUNgxW1zdW1mzW5SBLYgXxdkr28
7Ny4NNzA3LGy/Tn/WlllNOEohJG3fA49odOQvtQaagNK7QpzJ6vf+5yVk0sRD/eSyXEf73O74jUS
f9jW19sHacsDzIV1nAoAN946H5ynOTZajYOEPrT+mORx/2Gh69hpDm0FI57jTJnzViZFWG1M6XRD
ps6t7nfOJzv8YDCA+OrAaVKp/adQ0oQbq+O4k7JvHVrozJa3B7FIXoNVNFF1SY+0gA/p4tGuf8A+
NedwiPbTAVXL0+1l3PKJ98ZWEcIOxiZLKgmfUJ+r+Ite3UfIlxs7DrH1SRD2L89I2HIozV3GIalv
2xnNOd1Xh+QPYzzODhJqT4oZ3bX0Em5/0ZatX1V4VGUYEFpvmZaJuCMG6YySxf1Xs8zdUPsnb/tj
Uu2s3YYL4nqABcgzZRjjl2PwLolQ9XDS7TEx/TCY6/shQzskydL6979niXJMjQBdItStTm3NfFjd
hSlpV9GB9OoNv1dqrzRhgZSC5G8jDv+6vYAbLgH6GZaWpSVMyX+1WcaspybQV8uvOH3QteSGZwnj
MaPf7hmTfPcfrIFk+8XxSjFv5YBtOsDv2WBtag04lPqQduUBJYOx80Z1tv82wUXsiXQsX7BKMRY+
SdSUYE3ioK3ietfF2qTP3FKSYIJZ8+bclYr7pLBfyiD5UId7zd6NeKgSRcD5MqcFWePqGwVK7E7e
GJofKMPBLL/l0ejN4x5aeXPf3llZ7VuhtbMQJXFDne+0XnGLLmR0vIf9Y+ce2fuc1fIl8pgaCWM4
vqLP3SlXym/mkNHtCsSePNnGIxyAB1sFnwAxXpHXK6cNUdkloQ637njWZ1+a4o8i7B8LaiVZ++Jo
njqVrkiLu9ruIeD8oKHXGHoIVs155hlCaDuPvuXbrlyHmRXG+hYK1PXsYaHmtRxUgQYA87l1gp9T
pnrxS2Se58CvGore6RD+hxMCRmDpGMHqAsnZZZiBQ4IBo7yiDqepriUXpz79lE8/IhhNbh/FjX2l
gAPz1EKjSbFliXfv4hkisJbcSpRyJunFlnzaBr258/rf8NELE8tPeGcimacqabSW1/88x2e7MO+p
/vWHIIFPgGhT7nzRRoRe4KsLYAeWcW7xS3NhP0CSYgfcO2UcPjrU2F2tCPbIcLbWTVWo3VtwvhBP
VufBRvglbvvU8MM2IZtP6DzDEbFLrL9xsdHvIKteIAiLzMzlxzQmSfzUFxS69WPCEH1WQOohlXT0
3uSxPt/2hQ0/X7D7zESDDaKztVq5HLRspmeUmQOnPzM55A39oa3/Lqa3JotOMkLr6R//weIvHvhF
ywJmwcvPq5wh7PUSi1OovmlRlD50ufbW1K3lMSLBHZTF0X0/SRLzoBDJ3ja+5ZdQl1DkZ4ERmVkZ
FyQvgSy1nDFUX3P169hFbhY0Xur4tw1tbiKDP8hu8SxjNPvyK00mv0x9ppIntdmxlX+02jerfm27
4TQMOwu6gUswOceU73EZ4Jnm6rC1tpVkSkqpze6nUzKIt9Bs0FP7URa5R+3Ka6Tx3ITBR5ruO+du
azlpp9PrRYycudrVxGIHiDIsnRk6IrNAMRtBR3UIPKN1PthK/PP2il4LsSK79N7Yau9ahCUZuof7
yITsMkYIxZTlY25k1ZPVK853BQTnXazF5kcn7R/6fK6epaZLv06Iq50ixZ47NyB1Db0mVfeQbJvr
QD9WpUkMrnTt00k0KMNoZwiyiPL71H5Vww66gPxrHuy2ZJevXF1M1CyAQ8G/jKLienYtCYT4n8ha
TqgbzAdJOQSFdde2EEIqblQIF27hH+2Yn1Tl2+0d2Ip/RD8ZyLsJin+tCdPaczMBvLF8u3wJI7jA
1Yf/8tzTYBUCp0e/khL4KhHIjKylokp9K8gfSxCJ3d5w9uZpIeowJocyEPCBZS/fXU2TUuT22COe
I0vhGcDxfeYgXGJLXgoDvAi9epTv43rwEigvb6/flpcwAEbODT8aW7cK7BTVeGEup6UMjgxdHJTG
clv9AX6GnSi3BO21j7wz9GsJ3n2ik/VS2kPb5psRVAm9pxhPkkLlRIIOD+Fk5/+Rdl07kuNK9osE
yJtXKX3ZVHVXmxeh2okUKW8o6ev3qLB7u5IpJNF3MRgDNDCRQQWDYU6csBTVoDXDACgCaC1wgS/4
0ssj7a1m8o0qcM9V5YR6UGIMNglZ818U7sAb9h8x8vi30c2WyGaIIY3nP+WtIQ6jGH+CrkjxKK6F
EyDQxiAgwnkAICRPo4E2pkaV0Dt3XhrmXRaJhu/+3RYweAoAOlJl0NiYl0c2zRYmaucUd0kDgFK0
EfAyuQnyikL7dx8Nc0P3AnNq+Dgyam2qRqIh3HPPnv4qEBjNzV1ihHOh2ge08uJdyJGMIOnGuc8z
aMSbo+fHPqibei/feOZ58npFuWbF4P7KwkyR9O4EoscSoMXg9M4KzfGg+VgLbh/++ROBzmMBpyGh
w5iFpNA8kSEA7cW7owC1kFWATp3MTWQ0QEs3pqeiNl6xOuCZDJgb+p8YgpBCsaAz/MQ3kSHX3c/S
cIEDfbmt0OqpfRAgKZSl86wnNgRQ4xvjj61F8Egdb8tY8XFQAk1+1BVAMytX9RkIsNtqKryz0x0N
508132O5QssChYdbfqrk4S7ESE7cHixDa3qowl2abJ2mZPsgR/G2KA0ate301pe9c6zdMnghvFK4
u5WGILA0GEBEwRBaXq2jt4KeJHMx+mcnayNzmA7FENrzZ6QGoW81B0JezPytd+IBhKe3j3cFM3wp
WnJNZq3VM/Ug2oJMw+pOTTPvDcI2mA8TPwubR2kyblPLPhQBdvUkXFHhW9cdO7/QGQQRDfhULh2X
YJlu1gPzAWgvd/2YniZOTshWtx1ao3ZyZ7rkLltmrTK/jEv29bb+a3cEjwxiH9RMl9HmS+k1txnW
Ik7+2RywM5hzk0VU11VB1sr7iZ5NsOyIAec3gLeXUjAmwMu8BuZ4ISIYm29ZyXcCjBkZyJ7oTvR/
biu1FtmiAgxGRcRWGBSQMz4nc5k2JjowzgDCji/M35Ql9ggeAH4/gGJ107nNZvY/acP4uarDBjvR
hkBVAV9z38B1AP+DpCzAU36pM3OwEzadUOTUhLsVwXBIEV336bZy3WOqGqBe8xIAVCIBg0Q0miVP
5PW1y1qBjjofK+x6L9DR4a3lHHOzcnemn6vepjXPh3wPEA9UAZfBykvlpklLNewARp4SAOugO5UV
oiqK7XOZqWhXrGqGFbHIhhbUgyO9TP7AsRR2gGbT0B261gMgXJRGWKf3hLqKB2oFKQ/z/CBMuotO
B2BTi1DzPBrUyUIxcfdQOaXPQgBHys2szwP4T+x2Y6W03BpjvnXMrAytDstqk1IPixkYVmGBZ0Ek
nvHst1W9HXltnRDmFwdtyjKs9WsVUfDaFV6OBr0hHRRiMtMcQctLb3IXaIpy+qxb5hGnpXDQ6yIQ
8QQg91iGby4/NyN1MaFb6p4pd39XRv190icVtcfafVn6yMBaL3yZ8jSRmbJ27DoHZ++ICO3yPdr/
d6OfRKnR7DuTKPr+a3aFquCSPaAFgX3HlyqBDyunJZhgznMujAfH4mh3TIHY2yaZfvBxHM63fdKq
PHC8Lfug8cYFkjsI+ql1hwBRI7Hc0JnmHW3LsC0f2qDY3Za09rFwXzDaB8UQa0lGnGvgewIEFvHp
4NEdcDZD5Lq1ipZ8VR9E29aCGMd8uOQBqtaZSrdaYp9C7JlZHrvBjOYK6REPFCHQqkIfRElxnO9Q
aowuGjlgGR02FLQ5oZ+7Kp6UNZeGKBEJkQO0nCPneObSsE4JBYQmAb2Q5mInCPHmYecHiSpXUYmS
vhDQIAP6Uku0Xbp7kbt+2FPslOHjrAhQ13JzDO9jIhJdAPAFyJTqSdWNzLUzZEXFczb80TwAlvme
jzvqsRAbW7cBfU5VQJRV00AFFB1LxK1YCC1dLSOosyCDUKcqT3m/DBuVzzax7xy3jf8LW8czv5Ds
LjtxJNMgdSKmgQOOpNv80SJoquil4lFY0wZpK6JSYNUw8Sk9rR1P3SbIR+881N1RBM0uS9LXiuj3
WEz347Y2ay7wgyhXOjgufFbPPkQxuz057m9qfTH7ehdg+iTLFbLW1AK9FjinkfhhiHX58w8lDUzs
GpWRw0uYfX5P6clMMZ821pEGRMhtrVauL0rhy1wJwj+ATyRrHzx0KScL8PWxKWKnp/o9maZ/Hw5C
7oDiPkhzEEcDunipDtC01mQ1JDiPLd0Xc4DHGvyv0aSV0cj637mVcIVdrKmFIQAYhoXioS2/VwWg
Q3U/lsHZcfnvmuY0ykctiG6f3YqnwDgjnkR0r/Asvge6H75SbuBN9GkfnA3g5EM9M9Owdemnynb2
twWtmB7gsQG4XwB5Bt+hZHpJQOqZWE2w7FRui1PQaDsXwniJBcPWl9uyVpUKUHteCN7xT8n0EFBW
U9BMwTntY4BcCuOB9YqAZcW6l/D/PyIWdT+cG8sIxVj/gHML7AhV3x32FINIothQoeKrWzs5hPJL
9I1yHQLES1HmSPNa1NBm8H4MmXUqPze8CefqDSGO4iataYU+NfpLIKhHzVP6SAKbvUHAqgdnj943
7Z1Z349fXP3X7a+z3BSpEgDeM7DEwwUAPiEX0jCsqbU+BhjOQnxv6athf86DjWixaSR9Mm0GNiLF
t1o9wA8CpchocITjp+YcADaBnZ0u3+rGVzY/Y2RoqFvFpV0zPdCFIe4Dzu6aaKocdGNyEic4u/a5
FZ+G8lnUqrn4ta+E6GuxbB3Ic3mN/eyCVjcHh9x5MEUEriGnxFZR+49pvt3+UGu6YKx6QXoGyPxk
YreC8rYzWiM4J6RjGyCuKlBo6vlDYRb725JWNcJ4OqJJkLNgJvLSxNMOpefZTmB31qtuG2FJ4zxA
IKswhJX5aYDB0QhBqctEz/nK2+Ud1uPqegJ+YifbQfX26BtdGzU2SOu6mhT3Bs++gEyv2aLIMEfC
E9qpKL1i3+eG9pRNxrCxZzLvc2LpW2tgQBdYIOIxsd8z7BzD3d4+lyW6kK/K0vTEWCYmYR0Z8FPb
3jR2GKY4Yx7lIWnS50K7L5IXPgx7BzX7Kfh2W95aOPfeZf1fgTLBg65BEcNJkjNxzF9BYnjhwk/Z
IKVEfzakzEBMl4DTg4WNrUqY1swN2IalHYF60ZW5+TNnE7P84EzFG9icQq374VeqJHDN0sBTuGCY
ET2i+XdpaZ7gvkW7LDnnk8cXcn+2N5j1rcOe3hAl90rhUFdcDxhGF9ZKMAuDtWv5OR+eCUOAOqIj
uKqOE5v0T91jByqNXQKuoUxhKytuFWHq0suEnYDxUfLdQTUDcFZx7YyB941dZnuST5Ex3E8DZkWy
yGbYy1mqHoyVb4aIFSqiN4chd9lF1I0G4v7J1s6ZMPcDMMVJYe4CplDtWsqCEEGlCy/S+wLOy1NM
jdoZxwofzQxa7J6xQysYQtNWFIKu461LKVIYWdmJEaAbnZzdQkSJXW6Iaij52vgWCWgigYUdt1oO
iRN9QaOIIsHyOExyfwUJ6EbrHvLh+fYtXj+uv2IWo/xgdL3Q88SiJWy80Jo7GtjzyUiKQ1lgtPm2
pGvzRkUZ7Rakf+Adh4VfSsppi8duMIMFM58nfqTrOw/9+qzNQmYpXtaVOrYHykrIwiQN5g9k5q7G
GrvcqCp8n26X90/6NESOfT+JPNL4zmXP3PyUCm3Hg1JR/1p5NhbJC4vlO82FjBJEKFm1lYPvVrY/
jOxzY4WFN4dVvqvcvWnFM9m1NfAb1H9Knotmp2tbzcPA9ZNO2Fc78T81uWp84Pqy4xfhMHTQGOP4
5dFakgyORVEyBMr+ezGMIXWjoTzBZY+fzZ5EqeI7r1wNNG/el+oBwIs7ePmdUatoOkRzyTnlcCXN
AAJeMHao9qau2O0SEoJDBJMsIPBe/vyD3QpNT2chWhwztiEnbIvwA0uRX2+b7MrJARcMj4w4wgEw
YlH1g5DSo0xoGtzkXI+7oI348EoAm8J7U02bafqZe79uC1x5U7FwCeUyDx0oMFTJJRLDEnZXdI12
Rp46NttaM5ZNsMAuY6X13I0/sNo+M0MAcPNPGurcfVQDT4X1TG0X/HvDcjFgcLUtlXxsNJKUd9qh
xsZpRzsbuYMmXF2/jdilrkgpVyaHIWVx1chV0B+5yiKmYQym0oLCPg9NMz/aXrHBnGpoTX4UdDte
bNvuwbfYEzCku14DgF5sbx/6mimBURJQVwDvwZYoKVo1E3OSwNPOWvW19Z+tqQA14j8HrUgvMRji
ogKK/StyXjaL3hCzkadxloI73N2w6iGYs6hniqBsTZePciQn62GHbNu5PI1JBkTIVJ/qZfqgUrjX
FVd+oY30aNC5blPHZdAmm1GcPC2sDY4bFljFN6hObtVCvIUBG24cVTV5CrQeMUmBTd1pPJffuLXl
9iYz/AM29D079pFUfJM1zw6vw/EMwoVjP9YqYMrKS+yAdRTBJmoe2M0hOTShOWaZzHYaL+m7ZoFV
zXr0ONkrB27W3A1WcwF+BZD0EsJcupsgL3yP0IbE3fNETy39PTZ3XYX9b+kbqAgSnaq6vUuYd5ky
gF33r0A5DCxmp7EbvSNx4bpYvfu71rJtsSiYYFWtfl8aWL1E44pnrSLUvc5VIBjFHay0QeaL+PpS
06Ve7/UzBLOm2jHfwXv4RaD9MNmoBT/42B10+4qvfcKP8qScsexyOEivJXHQG2E7nWeWhFgpOynB
mms3A28fUlO4b/yHpFjtmNbYFoLEJjs405eqvSPuT+GXYePdA0OAmKdMH8x2Gacy5u9j8dJqIOUa
9rRWOJw1R/Dxh0gae5ToAKmaJG6GO55+b81XMirMZ10EtmUt67k801z+/MPryINsnIlpkbiCnXSJ
GemsDLtBVbFdsxXUhUFfgTwFAyaSJmNvWlnggoOnIxuj/D5W9auRH7K487o35n/6d0P5KEy669gI
1TDR+QRxmo94wr5jxjOGv81Wxbi6ZpEfBUmPTp0b6Fi3HokpZZtq+m2A785uDeSVKhZ3+fyA/ca7
s8AtkQ8H+FyXn8nrcJutBHTmdbENMn3XGpuq3gGHsiHzNkgUT8NV5C2Lk96G3rAzANyZONvw1Ch6
m8XGID9m72fqxqZrbPzp10R3DlV0UOWLh14z5uYRD75PCWBj76WWZuVQx0ks/Tw39Y5rdhbavoib
UcujsmXHjup/blvKmkCE1Uihl44FENqXAnOjaQaX5QagUEFYFyCd1F+9joWJQ6OBpgoHtiYNUTVq
EAsBLF74S2mmKD3wEVTGeWS0iJzW+5EU+i5p/K/9MGH5iq2K/uS3yMO1XkZIQB6OZB3l60uB2P9V
thUwredZZxF4xO8La37VtfKEKd0Ia1ierTrZdrVqB9DymT6+SJJYuek0US91JwaxqGb+CQiLAr19
vf3hVCIkF51h2hT5BEnOgpmnnHc7tBq2t0XInnFpmwFZiMIgrhGm8KSv1VQpqXqPpnGQ5rvZC8Cf
axxo8+W2lOtPdCllsZkP/hfU8nRIOGJKfQSzO3YGFlYQ5cYL5+xIkHx2wQNaAC+3hapUW7zNB6Gc
5ok5dBBq9ZgmSYEgKkFhbihu83JAl2YA1RamTsCHAInwpPrUxOy5Gh1IsYs2tBpwHbciEv2JZ6p2
/qo+YK4Hlx9KfEDsXuojnKIf26pIYwdUhUWAWed6o3wpr9I6GASqOEu/FhcKJUtJSq1Vum+PVhqL
0QOCMdXC1sNADn9udwUj73NAzHD5BnOU59vf69raIRnmhYASBQlwX13qBxpVuy36ACdJzBxhBzZG
jJnt7W5LWTlFJIqI5xAFYCJTLu25hZ2C6jhBfGUWR8wVhp2RHpmrIPBasYoLKdK1SjViMoLmYGz4
Ppbofq7cE+mqnVYrxtuuUo7lc6EyipQD2T8y/0XdD0Y+WlVm2TlCDit5Y32+88Et4hTnavxTN495
+73XjXByjmIEAnbYt/m/Dgu/y0f5D9gcHComCi7lA7cIaFNaULxfxoY4dFOMn6cXgCFVcfHad1vA
lgsMEjwPMv22meZ+GxDE+Fky74vBe9AH7eDZz7etY+27YSDDR+UXLWpUoC7VGYEG8TkZaWw4FNPO
HiiFn1odiLZKUXxbFeTrSCswYYfBJck5YV1L4/X+RGPH37fcPY76luhV5I2Jomyxdquw4BSFTFCA
LFw9kkZpnbJi0GmcWOR7kuYsNHSQJ94+tqtQaqFgd967Gzg9WKH0UmFwr9CKomJx3n/OpzOI0jaz
0R25vfNZufObNJpBPonkQoW/fi95XPrfBVmHv7CB9/1GX+pn9pPup5aVxcsSdwescbO/111MnT2N
2nyoPbr3qqind7bX7vSu3jT8a5PZKv2vPyfw+UvejQbcu+Vc/orCFpWWeSmP0xwA0mNQHlkSj31/
Twd2AA0nKyJwnnqs2vtkHxTjU0AOJfht4RQU3/v6nixreUCwiD0asGKZf7WxKWbChymPJ/7Tqn4F
w7YWCqcjR3j42JgqXwAjgPZgqZPkcwjhTmk2ZR4njhNq9V0VGlhx5zxkqDbetqs1ZUB5ha49Vsyj
hyrlOFOWdHkv6jwWPWj5koNbggzNVlHWrXy8RROEqmjUAvAlPTzN3DUgSjbymGB9tI0ircl/6En9
nE+/bquz8riC+BcHtmTdSBDlYoJHKz2dEjOPwYAfUWy56b92BcZ32ans28iYssi1ESAlKqzFFZ/k
8sk+CpYy0zl1/UnLINitYiLqcCg/U/tUjfae51XEBm1T4V8sAs+yBdfdT38Qlrntvgvi20cgp3jv
PwTF4oVyCdgPS/qioDoAsG1287ge+jDN0jAVn0pxdHF5bQ+0ernCglblvce2wHUCsiUp7hHue0j4
cR2M6bNddXYT8qpoorwe3aOwjAzDigXfZaU9HG5runZLkHAFC7MFHmkZYsfLQRsxnw0yGrs/uRxR
rrfx9Q317S+jNiqErblBMEwEeEqWcg44DC4dUM2dpm6wcwg3Jcdzj47zk51VdNNXySbTRBXlHe12
Tm5jXVdAtH3pe/w+qUVzNMqcHNJuYht/LLgCmrB2/OgwLWTFeFSx4efyZwlMaRRTXRVxExT3duJ8
zl1+tHhynKrksS6emkxTdVVXbd3DQAiGqpHaoK12KdMxWjL21C1iz3gcvxKxHyx437Heo3tVp/uh
JmE5PLveyTTacOmPs1d+qlQ8N8u7Kr1L6EUAkL1s8ADOQTL0EkTpfpoUZdykAPnPVu1vjSGb/gtv
j60x7rJsCmsX36d0PoR/loM14rMOKQRPLDV/YS+OrfiE76YjaYKSxbI2dcHrAal1eZ6t6EyBwkIR
z3oQop5ta1+xXkX8tPf+hOUO1cZODibRQ6zabdwT52/gxRB3CSjN8j9T+bV4xKTnPG5FtxfIKBxz
1+vhvzbs4VZwAFgqAhAehoFs6Zp3Wp8Vo4FBHzeb9lPX/qps8EyRRlXhuxp7ehf0ztmG/wJLiGTQ
c+70RmEPBZJKG/uFK39DMz0CCnDbOyf9R0VfKzTgKidiyUZT9kdXXiq02zCYAz6QRfry5x8+N3Zh
z6IgqMjq4CjwH2fxqBknRt9ue66VVxegZ0TzAapxyxKkSynUDdgESBAubaIhkGdhV7NNRlQR/Xs5
TzIsFEmXJBOzp5hxkoJGvQgSTSO4qOl8aCsSaunTgKpzG4CtnG1F9tBU+2wWyNDKKPDjgu7a9A3U
F9gDnofUP2WfKX1Kx103RkbVhzwY94V/j+2PJ00owvWV24zIH3VJTJwjvJL5pGgnPAanW8S8BI+B
42OKo6/YqAgj1z4vgCCYqMcmXYxYLL/iw+etgnEeB9cu4lq8pVgsT8HSV87g7/xz+wNfl2MAaVmo
nYDLBtGLPLqvY2OXzzpexrX3EgAiRts/WKsVTUChBD8EP4vEVTzDK4/hhUTJJ2djxzOConvsg0Ok
LjZ1Vmwq9ses882gqVa6rV5S8BIArAgcIRBKkgEbxMqt2RZlPE1RVgp8qtfSew7aFvuuuiil7ivr
j81gIye3zzVV5P5ryRDe+4WXAN4fWFDZR3DAbVBmQKRVViEo8kOdkofEH3a1pz2LavpelNhw1A+f
8rENk7mdFY/CmrHiVqH+ig4gAhDJYZOJJgOZeBUXeqLt2q4uvkytpitS5RUpCwsZGG+RbOCpk25v
4BKe8ZpV8Vi33lb483jMs8ZQBDYrpoqsH6ENMlcfIZx0lq3m1oE32FXc2195+kgLbZ/oxsGgBjaO
epEn0Dse/hExBd8KJA4gTcAL48lzpWvY1KXb9EZZxznrfBAvl1Y0DLaKamrlSkAArAND9yhGvS/S
+HDZ+UyKVNPaOsas9Sedb2k6HLxURNT9ndcK97Xi0S9kSe9GZWd+XSL7jZ0Jja/ZviPtdHICobD8
648Fo9dREgL0HggeGTflYNEgbeuiiXV71/ejdbDN2t41Y3bKsurRpM33rtPNnecT1bDJdZwJySA6
WwIhIGFl0ALHRZiwtqGJp/xUZkhggkdUOrSMbawg1hPV9POKovi/AbuCTBs9DnmIq0H7ygh40cWG
qO+Af3ny2++M3tEMtQ7X/17SraUMPa7vW/C+fAohLXI5DE5cPg6iEWbttVkHdSpnN4lsWUoNfNbt
p+H6CQow07ds3cG4HRAmkqUMblNwg7t93Hg/g0ALMaARcfZamKrUfu0IAfUGD/9CiodH9VKdQLCa
epXTx5llbHSKVR4oL5+GlkcnbBj7wyqshbPb/W3tVsqlYJTGHi8gcZF/4+9LqaUo3Jaxroud3Hoq
uwCIJesYDGmIvkBNnPuZ0pCx7GvPyMZN6GbIHjPeKjznShlg+RXLyuClC4jk4PJX5DOnWdKXXQy6
2o07bvGShT3fttM323o0ND0syyGqgaZVaH/tBi7lLt/kg8vBlsRaCKwZivs/wt/4dsi0uMKA/rxx
Hsmrt53IdkTjwgqDIvJUecTKs3ghXeaUz9PZwasI6TrV35rhlxD7NLXD0Wi3cLNTewBxBubdNzZe
xduKX7vapZGBBUCAqCIflFmRRoBlvGxoILn45ThHUxxZhWZXH85tu70t6r2+dhnUXsqSMhHQTTGG
EB0WtvAv7KvkqbNfC4HJSDATg65vqrWw+vHNEk9Fm6IgcJ8HP9GfasR2VJiZSmspA7UntHzbdOhi
kwxHLOvCAp09d95y07+fbKoQthLML3qjFgvfhPOUs0Qw43ogNMq7uHK5+cu3hH5CuSWYwrnUmz/9
3IsmolPSzVuGedE+9JNMN46saYpyZw+i385JllfPdYceSZo79o+2yCoe0pF7L2VemBVmPZlwtrNr
0rOdNWa7AW8o0/aGzqt8T0qn149j62bWna8V5IlaolDReK66D1QyUEoDvTVqGpLTogDrYhnn3MXd
V6yis8P0bG5zdjeOP2f9kNV96B2besMMRUC34pRR/TQBGAA8GHhd2aYqkbGeTLi3tOdR5SZJ2JtF
fhi9ZPji5UkaK4xYhyO4MuIPAmXTYUXZBCAOiLOxDnNaH0wgJDzzyLxy06Fmlo+vuT1HmmquYOWN
Q/0cuF/8E/VBmY4B14T7lWF2Mc1NK2IpE6EzzKr1SmtuEKBV+F/wWyL/kR4BzemaTvd4H9f5XUe/
JeZv858X+AAGiDT9rwzJxXtJ6ukp+N1j1/mqD3HNT0OzFduyvheYrGzvAFFoP7thf2e2D039llK+
V3zDxRblb/jxF0jOvjDFnPaC9YhiTyTtH5oWC+6a34RhBG7b3flWd9eI/lPHVJxIax8RFQqY6zJH
COaDy1emIq0ZaE3dx9rs6y9l5pQhwLnJ59v6rUpByo068rLNOJDUw9R5ihXNTR87TqkfudnURweD
YwrgmLlYunyKmOrEQDYYdrA5WVKGWEPXV9TsY0ExVeXQkYExbey/28Ilm7nK+vuq0eYnDKV4EbGM
4s5yExQuDB8L7aiHbbJz2m2QhOuPGJ/L0FLM/SMfC2yxJbPYtRpGrWwzqV9rFvDHUp/7g0ipClZ/
HXAAy7tAUlGMRqv2ijB0Qqxut9Qf4lyryC+r5iQqRGM8lyI17ucWm41BK8UxfglCWcy4V3N3MsCk
9vP2J7u6d/gVyAtQRwRxHxj1pNiyt7yhnTIuYptZR5pjZStJj12nIiS4soxFDOwCRSULy5TkXqRG
JmBazF7g6jn8a+p37hhVpQCc+bY6V175XQ7qoeAIXKopkpO0tIKlYmpEXIPddsOt/E8xgA3H5hOo
9Gm5uS1t9fDAG/N/0hatP8RuZuY7RYoAInaDIokCl2vbmYNXs0Fmv/tvRKFrscyroaYsvXIFq5sx
qVsRo4Id1mZy4vmw8eisaCOuf6e/YqRXrQYKI7NATRET3/mE6cXkZA4BUaSkq8eGAUyQ6JmLT5bc
BNV7UVEy4NiyZl8Y49atm5Pwje3tI1u1hb9iZNRMH9jMHzAEFXfm7244iWCKhuylNkeFHIU6lvRp
PDZXjubg0/iYefNQfs/aPnQ71UayxatdeD0UPnCHUD8D3AIDOdILWQXMpCwZRaxnNflWegnYvEiT
DKHQsdLSBpx2k1Bz2mD/gQo+uKIhGCnQLMIoMPAkssPlFXhjvZyPca+1kc+RGLnNFmuPw9sfbE1D
kIfBU+jLXLgMAyIGxakZ5Yjqy7ayY7OdQspHI2oIVOt9IGrzfwXnAymPPdXwE8DsoRcrt+jMqgVN
jzmPwAhYeVg3fRl6evabkhIw9rGbDrc1XDHJC3HSy+U3ljVkrhhjIcQu8OY27DCJGlZJPm6cxFc8
lCuXGVwiMBjgAjDHdoVn6cymsIg+xgXPD7Y+7NGN+Vek3XJ+H0RIV9nuTQFKFnOMXf7FbsWm1R6Y
/ZYkKg7vVQv8K+f9Mf3gaYumB4DVtMaY8S/gaN4aDJvXgunfHRP8KyILLI0AEkBmCg/6zPfazoMB
guva6n4Z7edkVsTxa5p8lCGdWNWTURSlNsZjO0WkZlHfoJSZvN42tMUZyM4CXJHvuBdUvWVnUWgV
ULANmWIkd/oL6UCYjZAsO9SVkW+1hpqPbjIJRY127f5iMhd1U/SoAAlbVP/wkeqg63uMao1ofNqu
2KCTlOPOknqadjO1m5+OR+0vZTlWO0G0pD3eVnktoAKYAOgtYIix0cFZLt9H8do8a7mGkxUobPrz
QbPuHY66zXAchjkUZhb3ziEQ0W2xayeNfgaq7e/FcLlu5DqgE8hENsV2H9satjhj0Lb/LtyTIJ9u
S1pzHqi3u5hkWPbDygMTlKGtQQIyxl6AWNFPml1SMjf0ylyPrMRWtW/Xvqa3zCsFCFOXwtzlcXo5
m0ShWVM8pVYbB60YaehkjTvsAjLNWPvV+NYYTukEVunELVNVx2TtYPHigLQD+Hh8VelZtfnMjGIw
53iumntR042fBwfM5f7m2vgNflTlYq7kIZG3HTD6gtUH/QX5eAfdxiQNEDAxwU7CCfsCwWwVNcMP
jfwsird//JSLLJQasY8ArQYExZdna1gzwEaaj0yUil0BnAMZsQxkSI+mqTDP61sBUeicYC0B1nIC
9SFdypKJwWutZohdt9+64gHmureTcdcnv7hXhWmPIg6hn3pXRS286HDhgmzU4peaAYAmqCdf4apy
vHZMYIqCV2k00h8+OWGqKOJ4w78NibPv/znewzAYnggMpAF9AQIMKfbnIOqay4LqcWPcVyC2Tkh1
NsdsV3LV1PvVTXyXBCpysGVg9ZSsmo8pu4aVmQ6ehS/gV6unfZaaYaUMiFaOEPyxgJWbyNjRvZSu
QGrQccQmWh1zbt5jZXZbN89QiAtrrwk78C9WY/ajzBVRw5pyH4VKKYCRAjGMiUk9TltgzclRT3/h
/k/Wj3++AhiKRAdsIatAGi+FQlnRkR5MQ3pMful6H5rZq2vW0WQpXoUrLwYHBhQONndhCSgCaOlR
qMA4LAzWGnFFyDdzssOu3OS28WiT4Z6ZUU9UPCrXJXV08DHWg+V3yEURR0iKpYOR6tZo2zFu427u
psgqnb3Pg6gweZhpJnggx0jvq5daR5WS/rx9rNdIK1B5LzsgcaoLPaOcXGH/o1Y67uzHXdvvO/JY
gP24aADfyLel/hLQP9X4LZvPxb62DhllW9f9rj37/7oNBc8FGn8+/BtGcvBbpLsYTAVWrHA3ibnW
gEjaLbQ7gToEzsJQlfWu/fYyG43zxnQ0Ip73IviHZ5/609IcM8lLroOt4z7QntCAm9IqSthnxdku
v/rSpeFUYUkwWDzAV0m4wAhB7k09fbFa7pzStP4qBDUe2QQmEqfQ8i8BN43NpFs8ark+H2vDfWqx
2+rEig5FKE3FJ3sVSwK1imoAABXICYFnlHy7U1lo1xn4PYP/1A6fRCG2zLN2Cq2vCs8LNhaASSD3
gLQBCcflY1WZRoLIe6AvI7hj+/mTl79gyzqo3LbM/FNWzdY0hxC7OW+LvUpeFqnYzPU+FoLXS7Ig
3Uy90uTQjdXp1pnsqHOKzf9PhOQbbEdjpdZ39AXMMmFi/aJEtR34yjbfYcV45BEhoiktL4qi2GLr
MhMSMnjuBRC1IR7IWevOj7GY4Htupor6zZXzlgRKFsE5AX4sxalh43eYB+kpM3807le3GhSC1kwP
7zowYqiz4XmXPk9LG85MZ6QvFBObm8FNtJAjwoiEr/8znvJdp7+iFkv5cMEBFza1vISoib9Mmo8d
EkmI6FRRfLj224sYhJooWy8uS37U3Txl42wmuEz677Q09i7pzm1uPVC0X3l1tN4E+AHA5vHIPFUv
9LqHJcmW3lyeWI0J8i36YnvRzCPqb6qd0UdN8qPWHmos/GLHdAhHB61/xR1YMRiQ7GHiaQHyoH0m
fce0cahrDLjcuof5iHqKA3sMQl4YZ0zoqdCFK0YDdAZwq3AigO7JwoDT05ig+JKNxdMI2UWsObzY
D76l0Grl3qG4viAZUMpcZlEuTaYQPscPwbc0npz+pba3WG5Em20+K+SsKgTAAMYU0LfC+V3K4Y5H
rIJq9AUR3EELPmNxQuYbiqrEVRSIYBaU+ojJgP0AjEay/z7tG9I3PHvBXvk5u6fY/q4ZcWYAL87C
seo2lmr4Yl3iQt2C1ARZimQUbebUYB3Ms5ehPwVfKn4Gkhhzw3a9NZ299uu2F1YJk9QrmknrMozM
vWQk2FYJ4ujUj7xx42kveYAhOR9BmmrD/dplx5n+1VDyk4PTZD3PoGGaAIpof6r1cMQgvQW2bmvc
suR3KnYNsl5HNadzjYN8/5p/JUuPDne5pY8Tvub/kHadPXIyzfYXIZHDV8Lkjcx6vf6CvA5AQ0OT
6f719+AbnhmGd9DjK0uWJUtTdKqurjp1jvIDoob7HuBt6a2KeUjaUz/GcKWWZ/eJ55DHrulXouFp
Lq8CmJnx6dxcuFI97yuZ1phr8KgVQc56EaQlGvvvr+jtm3MyM+WK0bGHotI8YqgpgxA9KUgIkkPd
dFVrm5f7VIUeeVBDgVochxXnvbiHLgzOlpMlrUEzCQbr6GFCBRrhgFBfwaMaXBrlmZB0c3+IS24T
YDOApEG4ir6hmUFJ6UuwBGD/DOxxHDZK8Tv/VpcrRqYfuVmtCyOzrVJpMeFx2ZAwqlS66YT5mai1
AsQGAAD3h7N0AWHFJlkopAsmLPv1xijQEtJUOBRhi4KoYh34Jtprp655M8xDTH5U9Y6f6wy6HaPs
3Tf9p3J1O8p/TM9GaTWqUWisJaE9PkX5r8Y8aq3XVOgGil0uHxvVr6sf5rn7TjpPb77EeuJGP3LG
3aZ6MZx33d4QtiaCuby8/3zT7JxQCiZViEHAPRAp8o0qAxk3qnK+5OihJNYYpFanYHaNIEcD/n6r
hAtskk2tD/DzeQ/s/Gds9M9tm8IdolvJY+ww/k6Ish/s3ahsSLaD8iorgb0XcM8vmrbv8sS/vzyL
HuOfjTFvADeQDTfMcvo0o0bXMq9Tv9FR4rxv5RahNXkM0CNN+aKJ33064BeOSUo6qY1blOdMGsjO
Y8TzbdmfS612ubqpnLd8T+o3CGEd2U+7OfIOHB170J0oH/e/Y3kl/vmOuedCl8XYyTqOHBg5SuEZ
m66A4uxDbnKciidqPprEb1njqoYPgQd3LKHN1ceBbp2y5kWKdp30He1y+uvKZ91kMa6nZx7PkF4w
LTcxPX2ffECxsGh2PNnl1ROCxCYvX/Su8oTJDjXbZc4PlXxA7ShVXpGY4ho4mTrdTaId45ui8nMj
BTLjIaZgFa+toza4uc0Dmq6l/xad18VMzmKIXOOAWdsqCq5RLDa8sUdXr6Laa61hTVbqhjQRpYbJ
aU3lSbgvSP9c756c1qgbWnAhhRa7pKReSuM9ED6a4zN51yYC+ZazJjZm6wm7dyN65vHUH6tTr0Fk
Y7UujVd20uIdePlNMxcCfIohsbZC1GZL20Z86KCSSUnql5LYaO2PLLdd1n9D6mtzf68suvJLwzNn
Mmiq0KsWWziJj2URaiVxtfTJqiDo8lSmGyS1o8PAfGad0rW+9qWw+9L07BSzodIsImCaydI7lkIi
8YkyCE9+tdW19vYlx3Rh68/8X3gMk9UOafEnrKGgo8upO67t4KVL4NLC7BGh6wRdix1WkKp8l3N1
T0HhLUAiL1vJSi/A8m4B0Qa4l6fOwXnPoBBWW1f9QMIGXM85uEr83mJHFkRq7WbdThJfubkmZHXb
nzodmwujsyMqmShDNChIh2pPXc4gzbqrVa8+Q6CVH8o4dfHGAGaqKl8s6UtDVzbqkoO4tD4t8MUC
FmOTW2ozTtGNXW5jvNZ8Z9Th2aE5tHa9TO/neYxxaWsW3iToLi7KZLrPy6MpPCo/KDJaESm44lxp
PPVD6sX1ExoF5JXAatrx9wzPPJMyWqPIOAwn1m7Ufld4Qjne6GZttE2tn9b5/tlfuiYuhznzOZnk
GDVD5B2mxWMN1TXSDV6sfYt65iWxQFzl37e3PDrg5fGWh+edqzX1o6RK6FKG390b1R7YuV732LCl
rW+HWr2WJVk88XhpI/WK9l3knK43DFDJHa0jm4TolXZcbUiFKww8Ke6P6U+Pz82SXZiZ+U81RV+F
keLiIvlTormK2FjVU9cdcFxcfXQH45cebTQpMAu35ImrQVRiTSD9Nok/ncyLb5g50pE5uTAIvmGA
iPFWOyqKK0Ox2WPNe/1Te2a+mT3mytlmh0YqUNJY69D/w6nynycBRDLXcx0nfSrlnYLbS0by+hC/
9YVr2G8dGtLptmIbPdu12Ws2nOyX8h0MGo50SHOQiYAtoVfJllqp26jPafUx2K+E8u3/a40AF7r+
vCLvuipy8HlU3uZk03ePSbvt2k+RbUDdUNsbEb1I2amV+70sCZ+I3rWrNQT4YhIBxEho2MSmnJgT
rr8iVyFoI8dqGjrHjCBrp/JAT39S61S030jdocVR8Ws7MPqP+8Nfupg0ALJAxwxQNi6Na7us5Qmt
igYJUYOgsfpJpm8gVPXAOrTivZZO3KWh2VFIc9ECXFQhfT0OLksHz7C/3B/Kkse6tDDb6FFfGVbb
YCiZAaVbwJ7FcMryp4F8VsXG6NdgqIvmwHQBWTw82tHCeD1zVEl1yRh4GrZK5YECwY+y3KUN9yPL
IF4JwhFfI/XKRbe0XGgQh1rQRMIDLMO1USWlxWAOSEaSPPLM/ggh9DZ+MZ0V578YQ+hAVYLxBsUg
RNfXdlCZ0nuuISdhZp2MUE8a/VRNy7c6rU8quI1ewFTMXVpVzklT8vZZzwyyv7+c0/zN3cblJ0xT
cXGnO42tSbQjJLQUX69bN+n2fcHdwj5K+l/sTSAMUI3Tka4HOfm1qU5ux0Ku8DCN7co+UFYbLp7G
0soNt/gwtRCWTQktKMnMW2ispi9xISAItHjYx4eh+oJNqYnf1a8CkAr9RekyN/0pjA35jGR/cHYR
C4Yn+/P+vC4dxMuvmB2TkitAXjYIrONYNrdmCV3MQs7X8JeLuUngRFBKBbABdMWzORWd2UcNQUiW
J4FmSd7Yq4EhHaXyOcLzzbC9yn6Akk37c5TXAqU/den51rm0Pds6rRgHq3amDMD4VEDDK2qlQ1fS
PQXNvHzoZdNjGUGXxofKfqR97nFlk0FxQkJef983n9xAX+DOUPZNCYL+zo+j7xIj+0whOx3tkjGV
9gR9Amm/vb8y/2HOEEUDXQNM1nzOTDMv6pYjBhpoELefpfwghLGTwJwTueJLku3THsRXbGN9uW94
Wovb+QKyU0eb96QLfb3/W+E4jYy7NmwSvXFZ7qDHSkuqLZc0c3Pf1OLumxQJ/seUem3KzAekowZB
whEIvwD0WGLHFGXFfU1b+N54Zo+RHvLWltPKeIwwZYfumJp7Zpy5SRyFUfw9GuzAiu3g/sAWb3AI
Pv7fyKaRX/irHnh3VaZYPBuEg3FkeAaYFywNj5Au9WMNuhxAL5jihO5HmXD/vvWlFbR19LQj0EP9
bx495ybgbcOAeFYfxy5QS6PYSFki+Rkx/62i3JQgQYQCth8wzeLmm41TAt66dFpnyglQcCx3h7T3
QSkZyL0ZxMXLX4wL7T9wzOjoRfr/elKRWapMTpIs1KKkcVFG5V46NKA9KsTak2BxCi9MzfyiXnAU
ECnNwqrNzW2GR06QZXG6kanNV+6bRQeF4tv/DmvOLQtMa64BZpmHScaMeNPadZu7sdNY3aZOe1E9
REIZKD9IBpIGnjxoOnOHdABXIaj7jSBDKSENGDoltZ1GokzZU2YNBWhR8l7x1ZTE3THWCq3yusGS
6IsVl2n9W5GTCgkbUx23HL1KpWsUtcmP9qCCkSU2x6ba1TJrapAhyJCwgCx9aXtRDLyYsTL+pZsQ
QQxibaC1gG+aN+xWIstxAts8rO2filkfwGEfRDpo0cZMDqXyVwNZ70RC0i0Xp44XD0Ma6Nm5GCKI
CP8apTAyfjpp8/P+XlsI6DS8eNEyAGCKcUN4UThD3o4spqE+0WyjS7uQi42Z88BhGyhzuGz4uG9w
YcehooVgDrhNKEPN1VDKBLryap/SsAWXrZfY1q+EJd8Nha4d2cX5vrQ0fcmFbzKGKIKKIizxw5Dt
unKLVGXE37Sy9KH+XUoPRSDhwWEEEYh3vtjyuzHsSO8T9nZ/xP/hQ4A+RLMExH7nNw21C2YxWtFw
rB9GNchGL5fHwIHY+Zv6tX6tqqB4gRohQVeqzN08fS1UNxmhGvZ6/0MWgsupmPh/3zG7hmqrEqSS
Shqio9l1uK9URxQ+xOjFa8wVS2WACeY19eZNUohzfG6b62gyNFvMffRc7037kXXe6MsQ3unc+qPu
PWX40X6Jx0OB9jwtKLvnqneVrVVvxLdiDaa0lJHA1/zh4Z10QecifLQQfa5W+JruMObME9FHLx2p
jTQuZ7tWOqIQlBgfuvk0dpAr6hs3l9KDkaxwji0lltHqBkJvoMHR8jYvQrQiGyVF62kIHcXvokAH
qV27Vh/khkuJr0LEQwl16QP9H4NmrXif6YKaRQcTgR5uSrDIAVY4y0fISV8XTBc0ZHaGUlRzpOA9
u7+9liI5XMToA8KdBXa4OZGXkfMGij0yFl0cTOaBJ7VBZvCUmJ7xpX5zIFJgBbWxkpq8dWDAdeBq
nnAqyP3OMxlqU1lE13kd5mDb0OTMdZINMucd9hlNXTC0ByujvEXzgX0IaWZtIkkBldgsbjQG3abA
fbahne4T1D86kC6fhkF3rZH5UrZHwzw3VhAsU+x+vXqwCeaj6QU8EXLPYrsGZB5VWZZtqBPjqBDg
0J3kZ91rm15lv++P73ajgOYJLE94BCNaVf84swuvGY1UT22DtWHcyCeQTyL+SFdC/ls/dG1iFnTY
ZCiYyas2tNCXmzcM+c5dVYFEUkFFbeXQrQxnzi9e8MzsjBS2xlZ/jfNso0VriJQ1E7MNITOTlEo3
DQcEakZsuCR+v78mt3sci48AFz19+BsNwNc3WdJEZdUbOdaE8chVlc5vwIgt0I5r5GVAquG3I9cr
KPY1m7PLAuVAHd2rtA1pRDzNrPYcfbMFfW4B1O96lAL13f1BLk0jWoDQnjNppEGv93qQRCNWoReY
RkNwM+AWMdzalL/eN7K09f4xgjanayPKgJ+MWxwko9EDSYSG0+M6CGnvdWsKaUtn9tLUbNGGjKG4
K3CQ7OYHA/d7k2/epFVm5GUrFkr+UIrAmZ15BkWvkiZNYUWMkk/ZNlW0Ta2Rz7ZbY4lcszSt34Vj
cJyEjKXatmFZOIUbqfFrCmYA1Pi+SFW50hV5GyRODbrABaKHEOJ5c+yy0UKpnhi8DXkV+0WCyrfy
KXCB3N8MCxfWZAbLAL6FCTox23LDYAimCJhJ6ocYOoiKWgeSU+yZnbpWEqhW/JhEmlfG2leDiWCM
x38dDOMDpnY04OHRZTgXK0xjij6qQm7DPPsoHQwzP8XJGgJlcTIvjEwn/WLhzA7MbzRRMEpH2iRD
csyl4ZlKq2pWk9u+vqRAnYe7H60i2IdI913biWJH6iw9wgahvyK8ZQAW9lCKlYGjrgkIaambi19Q
UkH6jwJaFpCeBl2JlFRJnoys9NSUe1V6ZiJZ8Sx/nPy9L5vNAApfVdrVFvwnQk5fqv3otQYW6nck
Avpo7QYFgBjferMejX5j/rRDO2pcQw+7lV1963wwQag5ICIGXRdy2dcT1LV6YUdjDzxt5niJ+jyq
yjGnB3BzG+Zq3nXyz/Mxg/IMNCJoC0FOezZmSZIM3uism4A4InU53dfZ99IJjG9x9R0RsQtUhUR/
oeFzZZS3fhzlTLQ9/tEmB7PP/HZnI/q4LKCGE+ubYR7r7HPl1E6OczayiUYHT0hkdNEZMLuZalBt
l7lO+rBtht506zq237ldW/Wuz1AOOdHOdtIt/u18KpLdab5ObWG5ZlZZO1VCFda//0G35wttFhPX
K6JPoLLnNAlyJuLMjpIxRLJCSX10S4E2iZsy80F3u9YXdOuFYQwqH2CdRoM10F6zPSRRJVarYgyl
PN/rlDceU+A4RjJydyzWgsHFoUFOFV0kKMDAV15bi0ZRdnbDxhClOfnAzch8HHVZ24PBhjz/xSyi
exRyR4AiIdqdmUpNOQMHMQbG0WIMTHi+U41SO2oRoMz3TS3OITqeJl2uKZyencPaTkGXHaljSMq0
cWN1NyWkAM0bg87gIrhvbAEkMvX/4tWPetkEiJzNISowA+JDxkN5lJxnJzYb6EobMTqQ0fjpCC+2
OMuekXnMwQ0V1xuLtlZ9SCsr/2RdD9CvVUb56JYta9+ylMprnEO3s4HvQ3kGPZ+gLLTm2C9NiXMB
xWYemtxo3V5SHUDchipINEt4DFzGKw+2BXtI/IC0Hg+2qYFxFrFYIrakSpN4WAECfEQfDD+YsAJS
4CY9y/qwqiZz63bRsmOijRE1S3Qy/GFDurj/DEq0LtN0DtjDKW+PebNV3on5bay3I6CGtv46gg6h
deU9I4kns9odxpc6+Vnpa60iCwmA6y+ZHV7BTCNmowaoehxo3dH8brIHFc/l6jvZQDZTLgw33zrd
0/eVLXj7ZL22O9vwIPWSBPJxPOycrwxqIdmuERsabZCif49/rJF0LS0wAN0TygSKnKBFuj7JWg/B
c9oUIkwzFUWHMuUACkVPTlpFbq+W9cp+WqhBIEDE9kXEAd1jyC9c20ubNue4EkTYaapvpr+y1K3O
0f5DKLuutz2Q0Nqb+xM6rdP1DYTWUzTXaYh00DDpzO5W7ihNqg2yQChsNhsiE7bhVrsGHph+5Z6V
2TxWuZOAraYXoV2XXq1E25Jtu4dMA3z7aDtk5b23dEqgrgIiVry9cJ3NbtW8zQuiMEeEjh3TRxmx
sZu3VrVXpEbbNnoZ9oSU+7+Yxwubs5XrlXoY4JNgU+4JaqNs3NKqtHd/YwWVB2Q0ADa5gSQjvoRW
ZYocu6q3D7ktvg4o0a4YWdr0E+eBg8crYp65VxszKCZ0MhL5ajvGD7FibdRIe80tu/B5CqHc+0O6
vZexAdHZDu6nqYA/v1OQf5LKiFE5FCAHdQe7a39gmotHqKlVa/fXkvMwkQqaWBZA7DDnaYx7XehN
ZItQgBJsP0JOAwWLpvQgWc29IpPjL32LtLU1sPKxqnN+sAbHXAkOFmcXFQroPUHTDwH09RGfUJaK
NeC9LpD4OpDMbt1U6zio/wxE0sL+eX96F8+3DWQOStIGrM32pchUChZKdHtb/dhsBFVk166ZtOK4
lqwAhoc+PmuiW9FmXsSgkloZQwI2QWt4KbKsAsFz9/rvR3JpYzZxldNJVppj72dUUty0b2Ovd1Zh
D0ueCgE5OFw0MFUgiLteHiuzClujI6z0ICJDu0NztGzu7KNxoveUIaCW2Y0T1LGFzki9Bqwm5qar
RDEPKjFkgZFKzmZohtpVKi78TjLTc8z03EtyCDHfn5Glo4NWQySLAXeHhtjsLkQlpiocqsqAvUSR
D+5P9Ku26CvuSJ6Ff2MKTNCo44J/ZU7nA2miIm4yR4bIcMc9NU/6t7IBQbHBUW+7b2pxL0EeBsxL
UxOuOUs2jYaRpnmjYS/JXfwooAse6Gor/81uurAyuyPammpWCo8dqnanb5KOlXsz7/Tt/bEsrtCk
N45K6ZQCmu1ZW83HPjNjJVQodE8IuCoDJlTyiDSMuXIEFypDAJ38Y8uYnN9FbMh0lDqJZMshxSsa
KXy7LvqTMvJy2MWakLtTz1ONu1Ij+hqs6xXlOy11UMdSwD2GolZudEgLgakdcghGE7ttbaDTpdSJ
3Lp/MysWGGFkUJmDEf76Szu57KRWiWSgvTN2UFrL+MrloXkB5bazkjOfJngeeIAVFPgFBOkAhs2O
CJAAFmudTAGoQ30bhfFZV+prYoSxAowmouepNNmuhFRLi46e5umOccBoMleZrhNdVGMDm0M9iaYY
VYe3R5JsUF5cY8pdinTAUTaJ6ppg15hf1RzhQK+UTAkTUrjpsTX9MQr6ZlMPKzHB0qG8NDT9/8Xm
iqIoA8NlOW3k4pkmqZfHdCXZsnAx4npCaRM5HrDczDmXBn16WU67Im7iQ9E2W4KmR9cYqGeVb/c3
4FKcDa4MuEy0pWoWdsf1cHhfJ87YYzgyKNg8Ne59s00gGD/W46Ot15LXpuVwamtd9yLDfjChBPlO
JY2tzOoCthvZAYCFEatir0BX9fo7WI7enHgkCsqYphuX+cOooxVL/VLbuQtsp1cd9BbdsrHqDyw5
Um4+NnkXdHn/RMtyLxXxuHI0F87L1QfNrj9Wl440qNN5SSB1l27UvDxGmIWOD242cNAbnfQ17NPC
3ppKghg93AHeWDNXbI9Ml5O0gc2Y+jp5lsGfen+9l0f1jwXteppHPLkcaAiiJF0n0SZHScYZw25I
3+q+xos9hRxrdKqcNXLipXzJ1chm20wglcnyulVCXvw0s3fpMXaQMBH8TGR9W5IUmRAItqeeo1UB
2kMeof2ROitEfAuVAUwuWN/B/o4w25lztxWiQEwtwUcAt6BFIJiUBi+zDBAMK4DEFBS5tuhAzHYT
KaPpFkQ7aeMaHde0bWZu+OobZtvKanCjOBz3YA3C6++yJOPlV/R99z72iJQEOMhOQ9arvqBFs+KN
F93KxfBnV7A52IWSTsO3AMKU7B+IXj3d+hT5v8+dTvMMVXXUQDREL7NtXEcpeGwhsBOa7UnXQqnZ
6HyFaGXB3V+ZmO3jvlfznA8V3IX5I49csEuo9Hs82Lhf9vdPzPKs/TOY2c5t6WAMpomdS4XXC7oz
bOqWZvkEiYL7hhYQRdfTNruhEQRyFss4mx3yg1W2r+nGbHRP03+pKJZJyeAriicR7VlkdDPaW9YP
T0hn1Trf8N5816n2y0jln/e/atFhXKzlND0X152Cx5JCDUy0rXwkqQ9FF1cXhyH91khPhfKkJeF9
ewt4fcwCcj/Qx0HWHYR11waLjqQESQNc5L1bRy66Nzj7bv6kqmurbs1emzVY07JbuLA4u3poKWQ+
TvPeJFHAqsq1hLNl2UvK460ufS+z09CpW1bKpdv0X4x2JUez6PQvzM88QkcrnphRN6GEnHqb2Apx
m7giwf15XTwwKEsiuwDWFNy019PaSqDkkmxsYx2snxz86Z2tBpLyQVnit+LrfWPTj904uQtjszWM
u5alwsGMspJ9a7q88GyiKC7N8+xv7rMLS7O1GyxuDXyEJWG0ATVeMjuotV1jnkBrzZjwkKtZsbjo
Dy4szpbLoQMlgwWLVl9s7WjH+68NBZS+39yfw+l37s3hzFvrtarkxp8Fq6mbhAPZyi1kPPTYzdLK
V+iaUNTKms0TatGok6w1MC6ozTZgUtQjCFTLK5HtmpHZi5YqZRrxFLtQHZwA4IzMEW4kv92fuYUV
QklWU6dMD96a8/CZDo7WRaA9DMu6Nk4OAKOvUWnIn8lYEz8eHOPf57GmGjkg0IjWHW0O5NGJZrdJ
BXu9teXGcUTntaQWGy5Zu/sDW/KNV5ZmF+vgyGWNhJmCht0A6rSVo7hF8UB8vfpo8idga5B5/fdh
MHJmlgFu3ekFN++qg5yFMpZQLAtZIYa9XLP8FaDDYuPgHRa0nSxepUGPFZDYJOo+HvU1psqFHTMp
9aCZCQxZ4DGduRKpz1uzRIIkbFIGeGMd5C3kH3kbrEztmp2ZI6GOVTKthB1Un30jiZ+6yvZjWxwq
7cBaxcvAFmFQQ3LR2fLEBmdvZ9lBTrJthieJwtcaaBau3athz7wMhUBHnAwGhh2Lc6wflFI8pGD3
5op2THPdawo5kMiaJNTiybmY7JnPIVmK0kcJq0PebVoz3kRoP89A49j2fGXCV+b7z1a/iCtGqSSO
NSgKeg5Td9DFV6t5FDr4GFbWdQoEZ270ciL/vH8v7PQ9GSC3gCHJ9De1vvZ1fgCNqyuUEhxPCLNy
aZfAr6JesSnRjYfErmdmbGWwK6v5JwK5+AijKfsSKXcllChz08E42GP9qBPzaLQ9eHS6PQRNglZb
m+Olxz0GjyL1JI2LKuns8FSkNytUHDDJiQ2iE7x4UsCygYsboaGOQ+UJUbrUsLxRk73GWaODWkrE
gUBPBahhgkLdQLQdJzPaqreVsOgGaECQhwGd0LLWP4rGRMp62KIyjwe1eWzESW+ykBPdFenOlITb
rRGiLq7BxbdMG+ViDepRaUeFYCNo+WaQideACcu3eEDAvAWajOxvLoUJ3IvyG2gT5095OZaqvDEl
PHjHj0rzBrFRdLfoVmJHdfL4N9v7wsxsVI1iN8UAStCwyBvA7GkKlVpWtwm4P0gvodcaGl0eGdAW
gz7JyKPGyNymZUOg2aXjN7bIDmCbiLZgGhqDXuUfqTVCJ9JpogPtqB4IVbTgWSyFnzZ6/xhTdA/e
P6EL4e+UTpvIQMEwqRgznzMgEWDqeqyGWVQ9tXUZxp29xlmy5GxAbDchQyZ40bxXI7VJ11sKwSyZ
nO9SLbb2dgOpZpSD1gCVS3AAZFCB5wX3A/KQ8z6vEhRrjZIyNbQy7Rua1tB3sx3UR1UjruGEWar6
ufw9qZA3zJrAGMvYKwDguj+nN8E+eCuRBUU+DzfmhCm63uvArIsotZrmLBvMldEWqqeRH2m/mRn7
sfp639hNoGoDvITsNbofUE6E7sW1MSmVuK5IfXPuMxZKlfqSjuUmZm3nMpD9SoJh38uDvL1v9da3
TGbRsT5RMU5sv7Mkf1xJg6Da2JwbwTd2229ZfqqzFxw05PU3Lf9a5ycmn+M26JV+OzQg4tjqxhrX
xx9yzqsDiM8AdB8wqkl+CA2L16PPGpIM3Haas0jfxBN0/KAHkPdbq3Mjw9UDvo2lwCpO3W8IKXN2
TM0NVYLuhbEgMQ5QUpEHtzolyhZUnF12gkKIQv1uPCq520lPTbjG57qwM9C4g1ISYikkfOcFB9qJ
KnaATT0D0zaapdep7xZUz5QSvgJeY2WNbi7fqR4HkVaQk6DTEmWH68mpGj5EQP02Z9KznVXU5yL7
QNcvWhLbbRvHpzJDc4BioJl0+N1Kvzr7fcgVf+Ujblzk9BE6UCtoTLPxZ7Y/SdSqvcTM5pwBFg7U
7F6ryEv8YpQ+0VWPt+CegnaU0wdRNVhuJitfVz5gYc4n5Azac1D9Aqf79P8XN0+Ugn3fLtL2rJP3
aGhBrQNmCu3BMRvXYk8sS/bjl6beD+yB5fGuTsDzp/lG/DVVMo+p+krXyW0qFvOBepOGxle8WUCe
ev05SGobXUW19qyBKq7WTsDuSPF2REwEvufSAYVb9zsdtyZ5ruTRtSkLMk1deQdOcz47NRqkbWVg
26fzM1fkNgcwD4GzpjvHZaW4xOGai+bN0VuZ+WkoN2bQkqhNZJQahM+uh4raBpdlpe/OIL9sYo9m
QWZ/SbVHqwKf0jkqfbn0u+7nitXbDef8oZjHkmPbQT1uZtUhXSYTlNagtiLohj/y0dPH3jWMI0RG
cQ+6pjuOO7EaU99stEnT2sY7CZzkOG3zLkwQMrTqmPZOmJRnW32oJDDr1x8pe8iRYL8/yJsFhHoO
krtTtyeE+tATeD1GoSRC64xKCi01cSvySdf0j2/HggOL9i/w5WPlADm7NmBUKFXUdZ+etZa5mtG4
NttAwt6Dd/OUeE0Icskayq8gUELrOYqVs0BZl9AogHcCrNkAYqHYVn6o7zooFdcohBYNTbsRMDrs
/Ln/zXXel0WrpWfVribxAXpmeGZWuypdOeY34S5kveFtUEREtg/P9tkp7/BoNywpJWcrBAO5m+h5
UEatW0lejtKKrAZjtXLaloZmoo4zkT4A+/Lnwr5wcyYBiNmUc1h0ORLDlqej85kdszq8v/Vu4g2M
zJr8F6CB8B3zndHo3DSLrCVnA48pu0jcxkPJ27WUl2Gfr92Xi8aw0dFdCcZn25rO+sWgxqHFPk91
cu47xyX2ru2E31bKDjRXE7EQXQNj3LzAMThU6IE5R6wKZvyZPdXOHCr1VXYuG3NfgPS8jPamZJ2k
tZfD7dtwZmm6uy9GVncV7soRlgDz0jZxtam6TWQd82qr+xKCla/yGjBwbWyzI53UDtOkgmFsnXBJ
8tyNj306umv59NtSMm56pOJkLBriYDRnXI8spVmhlJlEzqrl192R5ud48BGKJlrman0KYmvV5eLY
S7thm4VIt7NfjePf36S3Y8U3TG1IOIFwyeb0IrmYXVkMiaFIaXY2+a62nqL0GFUPqvJ538rtkYP7
xcYE5AlBKOol11byPB6gNzBm50TaRA/6Y5PteDQpxP9b7MjE/Y/aPKJ8sLnjuXlth7E+rUHFW5wl
tOMK+0XLHwz+pHeeU79N5OBkZfZu3msze7PZY1JvjYYOe3L0qPa5r1XHVF9D4k4ffRUc4H4BDAbw
FGQ6EKDOjlpqxlyzajk5N/WnrLyztehjYRDoloZ/gnQC7uI5FVNfOGUPIHVyNqyfY/ssFds0Wkva
376C4HCB2rABNwRKD8X765VBMFdIESvJWYlfyzF3bfKs5A8y35bGT1vdlGc9Po7fSq9/dXrqIeNz
fwPO5xDHC+E9Xj9oQkfPzg0lvhjSBiJn5TkG5VBmADGy1lgwn8X/tgAOIQwQVuYXZlaOFRs5Kc+l
yP2xPdFIgExhJRxdMgKvC74MpLinxonrWaycDLvBlMuzZaQofPyszD3JtvenasEGiJCgNQ0VNbzN
5yFvXEhZVUpSfZaVB5I7royaUbzG4L9kBMEFqnx/mj7s2XbItJwqPWStz6myJ2h/yJItEMzu/ZHc
LjrupinyQ2CNbvn5bBm5U1fAWyK7YIHFluSmBI64PA/+f1ZmQ5E7qRhKGVb0BBjv0i3RC3Xfws3h
wTRhIBNWEGEzAPIz92mUdkqaCCY65SB0gDGcjal6pinc+BlM6nzTen3pQS5G0tyq2BfFCohhcSKn
pkrwd8CzzuN1JTMzQ4tpcx771nGpVVHIXnJlbZjLZlCyRPkG0lfzTAmIdyLOYyRoasWXDbBReuDw
hhKc2rhIeqtf5exbL751jZ/0vrLG5DC/CKc5Rp5mgkKjXQep6OujBe1JJIcj5EcYr3eG/B6ZJODq
l4as7crbrX9taJqFixtXQRKUT4XZc1vgpacrbs+ejbVDvDSVU5/eBM5Co9m8KyURpUGpwtozODGS
V7QPOr4QSbO7vzFvkkp/Jg0VSlBSgAID4fv1WMRAx0GG4PQZmh9l+2m9j80hsr62ycZ6J7qnJHD0
/8XZlfU2qnTbX1QSc8Erk+3YTozjDN0vKCPzXFDAr7+LPHw3xpZRHx2pWzqJuqhp1x7WXqtxk8ps
xFVORlAtGI5sC/nnIFcmL3Zg39NosYsSYkMowUKnCVpRMwP/dzy2warov9QBCskQeivWxpIm97U1
0iZ1VaQXYCXm+rplCxLhigjtSWjfOoiziHyp5eramUI6RZ0QIqB406af/9pq8IUrtI+T9hQ2cXrX
syLf1Lleg87cMNCyIFb2wn5MrsBvV2HaD/iSkyYl6snInZ0PKNTNqBpt1sKbMxN9G1PkiY5C6Brw
nYlJkCb3sqdxpZUnUB62r3liFggPTE7tCoz0ttI47EmOt+I3AxOf9G7YEmgQdv5gh0ue00/gfetT
Z2sj9Z1AJL9oTzxbDckKpY1CeEfuI6itSYvHa9Q7I/My/lCVoynzLTScIuG9hI4CBKzhIAPKIJPX
UbeSPa1tQ7MH49ihYpI4CnAjyh2X3IxbhH+Xm5qbYm6KZFUnD0XiQJLGSBwRpLMQ//APcWPysrF8
9ATgF9PG7L6SbNXu9NIZNVfeRB9xEG114FpB2dX7S0bvypZNEEp4JbDtYOiax791naHdY4BtpZtU
ED4ird0rL/EbJWvNcPOanUi7FgY7/mdiUxyWqTkAyQs8KTDrk6H6dTrlIkr9CY584iqgNs1Y/VVi
41WIg70RjcLC0byABEyjQUoU5KZg+prC/dlocR3lrQb7KskpYLGnRm3sUlBsCrdce43lB2geNMsk
v5MFmh0zMDlMfu2UzLiQcOM0KhXSIYEHFsrINHRXigObPaH/E8xngGyJDlycB6VccKKu2BZEO9Kk
9wvJJ7RLn88WnISZUgtBeyLqvpACsCkvJWgu6jfTgv4eYnaBSFjp0tj77FSJqxKLGObobwxXXeAm
5K60CgjDmvy9WwX8+baV+akCX6zp5H8iLYsyyrzhBsRsYFBTwvZUyg5NLX/VpPfZOhG2GXT4JNN/
ECpH4J8Lo05+1OWoECSaummhNjJ7a3Qi+LncwLaJH/1GA/YhMJW/gqPIbhRsEssXDuKwAyF8+6ik
p7YxiS1ZLFkIMK883lMV538fMTOwvIEkdajhOOlpy50QbWEWj2SELVr5cnu+V0/Q1ACGRKGO1uHZ
SEbQG1JRqiiAgLai2As1s24PcMGShgM0uTtT3xQA/BeC23GOmncO0uYTq/Z4kkOtXqnxU6081dW4
Zr1TFKeyMo0UuTh09wtrYMohSG+GKMYUd3Xmo/0uXxe5CxGV21927WiffdmUTvhlmVpeyyI0ZJAO
j9dStVWR9e8OofQnT2xlvPeJW/1h+/Eujd9vD3xxxERU6ZBbnaCHMMnzzGCth5y1lVx5qH4ZiVtq
lqQEx3Y4QPnEEbkPPM9SfvrSt0d2cGqjxA4AvYodOZ9rFDRKr2hl44XkIRg83yB2rzzkjJpoZhte
QF8ma7uidWUO5UQbLUlC+3V71he1eR2fgLhfQXMj6OmQCTr/hKLUwzAyWOO1FCAHkzBrEP6m0CsO
C8EVVWJpFO/yfTRs0mpDQ7vKDhL5HgeA4rvqwYA+7WdATBlKb2RhQ+ZZzZ8vQ+UH/FOoXcoX/qXK
2hpV6saTm9DulF1Fvllz4sMr04y17C+1Ulzc7mkhNAWq5UihIqU/e4tBxE+A1kNbE6hrLSXcGn1k
ac3h9nJfnu7ZKJNH8Ot0FwBmpwO4Pz2efVPWmYxR2+gqG9ohGoFYdOLG0jr3M6tq1/n41EfRwv26
vuG/5jkzpeigUdUAYAsPTKdxmK8oYeDxyi1Khk0zFrYYWUpSQq3QzJI/f/pqpyR/GXsC6tLxQ9sv
7hRoaBrxATU/McgXgoqrmzBJAaEIqYKAdnYhCjASRVo8Nt6IHE0brHu/sdIlJb1rg8AxR7ENbdmg
dp8N0up6VDPqN16nk3cQ2NfrhI4p2v2MJWDXZYyE7YZuO7Jf0+VCMeB8uxu5DRmkBJjXCeyvFvlO
0O/HqLGZspIC6E8pcGe3orzOM7uRj117lPs7tV1Hh2ob+8OqzNhuBGstROZRHfkbWbHDUX0HpUFX
bYpuVVCTA/UHPvxqKaV19ZxMj+2UHYay6pwyqOgTTR8NyryEiNuEqw7hkAoOh2MUaKZSKFamH0jz
7WOjQrQfZvQdvqbZRAceoeyQpWaSutJrG9gGK+1UEWyCU337Nl0x2VMHJVTIkVcGG8LMdjExDlSt
5swLrS7bt8gdkv4oD16nWWL+xhdrptPBOPNCsJtT2h5FCaTILuh2IhgrRApB67XfjAEWo5nGMfOP
w4H3tQkvYB2p/9gyDBuIRLaIhkgQ5E45s/Pz08vInecqWEEQQIwgWeOhYwRSYjXLOkaTyzib3GRp
KaIR4Jvgvp4PJRRGHYrD2HtASNilBNE0I7CKat0GCx1OV67f2UDTz3+ZQLGTgrpkQu91bEXT0mTx
XTssIYIvPKhp4X7NZuYg602D967BbHjyEsTvpb/gB1+uFuBE09UW0BGrYaTzSShSmyYUzEteUUTF
KlTLZMs4IjV9HArUc6TAvn3ULx9D5CgAQUC0BjCCPs8wjyCQ7hKp7r0gomv2kAJh7/uNk4E9DNyu
tRnES5CUyxVEFhhSNmgghywELtn5DDsFeOpOkHov1Y3AAe0DMP05tCFuz+uHmu382EmiiGgG2eZJ
p2FuIQe0MYd6pGIhu4pu6jTTXSSDJYsLZWK3kCNd94Qk67QGEKUZ8u9Obwcn6mlnBlkfOAA3B2ZX
J52L5H7g6EmfruQALTm3P3Oa7MVXTq2uUzAJIo/ZcYo6NTIqORw8o+SmYUSWkIFIjuu2zt14kR3w
2tLDxPxvtNnSN5AHUKUBDmFXFXbQqGulyRcq79cmBCo4UAJT0MmCHfp8dwdExi1XksGTUU/wnyIV
x2ivyc+CeLy9cj8cR/OlAwMSuF1ANQGE0cyEJakPEpKsHbywLNww/SvUrk5KM2ZW/1AfaNC7hv4S
6tyuetEKh79RfMyCVQxdHtGGnEDafah/8oia+gSN6xd8zEtbBDjcT5oULdnIiMyWgVOaGUPFB69K
gl2kIp9uVOiaDfN04am6tqWoSuqIuJAVwBU+X2+taKnECRu8UWf3gVKvpSx8ur3SV4cAXgLLjHwS
BjofghKlbRSOuYRiCF8+F1VMRhgXJnKZAJgQhKii4YWYgC/z/tSh0MSq1tTBK3xQ+fmwC6uAisyu
0ZlvhVPntRo13TonYW1lw9A4Wq9md6yuGytjsbRgP65tIAIXKkHmBSicOUVMmvKirGNx8NSGPqg4
OGmbPQBlvLq9tlfMPUJCYNMBUgdQel4XS1OKs6EJgxdBlDgHRC8Zc6eu34YlEP61ezlRSuFxgUqU
NneAIYqmSZWcjF7TxV91Ytg5/gDRYGZLo3GCNuRSbu7Sh0Kw+2vA2Q1gTApknQcYsGUrLsaWWH4o
+SkVNlFpSvqH3Dm3l/LqAQJfEU6RhnozjP75OR3RiZRlqPZ4WXwngiNREu986JSYHTMDxJuB8jmA
4mMYgwdQ/W2aPFjf/oBr9wSUKOj9QTYSjPTTivzyP3gsVjKarkaP0nS0ajkoV0SSl7ToLpg/ga8W
KYp2E6kVRagxu45DHZKsiiiiepqsxdLuBruOTInZfqaZ8aNMV2hnAhh+VRI0craVLY/SFgDbBvnt
KPnLtXWcVXc1kx9vT/8yGTt9GPAR6DkTAf676DyTGlbnKj6sJw9aeUR+wgqJI0GQ9kku3Uj9y5fS
WdcuKRYClSIg1yYakfMVlxSwICSKPOL2BA7xZReFkU2eLhETXLukE+gK3V7gZgDN6WwYKTf6VBhH
r++7FGCyWEReoqpBIw4cMw8/b6/jFY8MnjAg1Ujd4CDPiYJZWCZGzwLBEwsmrIooedJTooJzVkb9
P4+zVVaL1OkgELNgga+sJgZGq5sCGCBYsWbeQSZksljGGNiAcEWlai7U/txwoId/nx+yrVOXwIQN
+rnGv67JAF4lxS+KwasT19C+ULe0asFLAGcT9FOz1Eh6xQyBwWk6IDJozC6aAYKwFHhs1INHhdSh
YYBaIPTcdHtAI7sgHPMS+Wz/9O8zhAM/1X4n8u85tkaqR/RZQiDWq6G2q3gDQb+Fo+bocXK7eAG8
cc0coPsAsApo/01Ym9nhBC8IzfRKGbzBoA5ti4eC57bax64fa5sk3cXEqVGM4gc14qt8ZM8EQaz/
aWj3gmpFyL56g/7Zjh+3l+DKlTn7qplfC1EITkiEx7wPgHbTu40Uc5sDcg8O7AUX+tp9+b0As2Pr
6zi0QovoPJCU1Gzy1pSk4BNJdNPAmYo5Fr9eGPLKYzqxAaOnS0Z3zsWrPeQBtB3HCHaHCZ4frEpf
cIxw06XvqubcXshrl3Lq2pFgemCB5oJQvjgmXS0Xo4c6b7vmvj64REFAE8tjtbk91JWsMar7mBM0
EDEvsNae27li0JpQGMvRSyDoIz1nyVdKP9iDHtvReM/q55S85OWWZTYK7nzL4tXt8a9NFc8niuZA
26HANbPmgk4aDnY0rKrSJyswgHzo0Rg4YwM9xtsjXTMKyJ3Bxk1BF/Ly5xOVQloZg4h3g/dWdpQf
i+FB3o5SBHCrG4RLB/TqvH6NNjugdT+WASm00VMrbjK0SY965FRtsBB5SdfuHCJ4NGmiTo+k1cz/
YAPczAC0qJ7S2aDrAKOXUXqG8SevS+hZRuZYOrG67kht8fizbmwfMX5y8GUzTu6qZlNJsRnvAojJ
SOO92p+iUgfVD91rS9o11y4ssmvQ4QD0EOH5bJ/9vlJ6XfVHD4ASwZRr+dCi+d7qklq0jBAqZA06
na1CZ/8h1wG4EfIOSLWBU/VnAX+9PNXQlA1FO4pHXxO0+EuNrQdAsEDDu7ezl9tH7Mqmw1cAbyY8
IkBl5pj6hLTBgBBG8EBpYThimIFkhxWRU7fpEnvUT0w9i4RRxVAVWIkfOZxpwX/NK44NzjXKRU+n
wUlLhcwufPh/aS9K1jjUAvQaASPtaxK746hlzqiOotvWQrYOYMiOddTnu0SLQMDTaslWhw/n0q7j
rhxFgVmnRruPJSW39VSsd2VS6E5et2VqjpovvsoddOqQwJQdFC+zQzoI4bEPA90U0q6w0zYIF6zU
lVMOXPMUliETh7rK7JSXLavisM1lr2h3Gav32XDQoUOBEHkhArxmDn+PNLdHYDcrKqgsyV5G3bHO
gSUZ4aPUTpgXazG6pykaTLrISkKQ4wVu/Hfwty2ETWlP/tw+S1cCi6mlEZGNAC5WpPvP97dFaac2
DHyIIOZ2oyBnu4QsuECN406cDTEd519HiJFs7I08kb1E3WrFPa0Lk8CXmKhfaA+pw3sq2CJSg+mw
YxqIH2szjSdRej8+/pe5wqmHS4NHbw6vFJMmaZhWyZ4qkJ1MOosm0UKgcn05/zfEfF+lDsDHNMMQ
UddaKhSVgEu6PYkroZAMbLAxFX4hGXZxSOW+Lkc9J4rX9Jte+26UF2Yqw1fru9lHBeYZ9/Z4l8YG
wwHMiQT7ZATmNBENk8Y6VHPVw0Fxo/yhz9ZCukSgdblskJUWqAxoBnKIgFKeHxHofTRagl41j4ca
M4ecoeMadQP79lSm63tuywDkhi2bqgX4Y876SZoMIodEUz3mahW428cdsUDMVquvT2K81N9yZd3Q
wDVJBQP6ASKE2cucJh3ITKNA9bQq21WAXhA7l7uFLvUrpVl0GyIjgVw3sFgXqZe6pwKXaYMp+WXt
NiKrj2rM0OsoDMku78PI0ZRRd6uEi2te0sxKWxreU5kVq0qCjh1Xk3jhwEwTm68y8LDIUuANxgs1
ezHqMUaTSFeqXuPo9BUSiZXywdW1Sla3d/PSWAP5ipOhATWIfqyLhh42amg3b0RvDG1VkM3iQ+td
dVjC/V3uI9Q5EFPCSQaUGCnK86MZTp0oQ6aJCLWqdIU2rMKUatlwkKSp17dndCH5+aMEAiOMJw2V
HgAbzscy8KIJaqOKnji+gDYPIZZdh/1G7mNnfCetmySQfG6cjkZWW5268qiLLqDFTB8BeVnlXWkb
6EdMRSdRTHA3RuQzEu+HyqkVOwltEj5XC57IT6vF+WYjF6PiiE97AH932qRftr3S0OwfoVTicXQ6
MR/SNVtOCpfgi/Tso6xeFYvW0Uqs+3UHrpcKKbNcTZCBRRObRE1pBHrzIeSfffTVBJiVW7cPdfUi
AcTMo8+ClCttuK924HA1SznaJuUexS0rLIw3dBfdXv1L6wAwi4J1h3FFNnpug8SO8xqs4JInkjua
FSYfCjNvLL0O3WJ87olZDq+3R/zJWs1XD34cOBOxftMjeb56PQ9yMcZPvOxYkj96GVpZaucqACvj
kzEK78hdlN0xh0Q9giQBMBch1s3uXjzmz2ozWmHZb0LuCJCS9zu6KQYrBg1TmyyYzZ/k5vlnQuoC
/bYT8BgdqfObpldF0vEhVDxe+wZknkCSV4HIcd0NVeMVSimYZUF8oICUzvT1QlsTJciBRefd9+0F
u5KGxZfAsIgqfDRAzGZRZFI3mRaQSPGoCH3w0KHkD0MXRqNDjCpxWHqPJdpWsVtS5/bIl4fjfODp
Aft1zgWWULlRsASJAUFMe0BXP8sQwlqZcUeSQxMuBFxXZ4rMEm4XkmW4YJNZ+jWgrxMR4JZa88Jd
EZ5AjYpm+hXxYqTuCO4Qy8FaazaG7ArlQvn+StZHnTKEKHwZU1fDHLeYyJlPgq7VPLBXm1Emm4by
l/s1iBMFGySqVpQSU3Lr0pGhBvNBG7OonTJdG365HpR9FG+CIHUMvV/4rst3ZfosPCtoWNInRZ/z
FYE0LctjhWseUaW13GzKAC3mo2jnhepCgOr2fl95WCF9ClITtONA7QVQkvPRulBUuKwO1GtT0692
Ndp6pwRfPLhx/DiEZvZQ832hbMJ42FJxwYu84jKDPhuGASkT7D/Ao+ejtzxHht/oqMdkh6MRV/Oh
J7GL28e0+0yrI33uHWbmfbwaJyz4CxA5Q7/QQjO9a7NLf/YJM5dMCEHo0EecepAmFYkrJc/AFCKf
udfZNkbP/e31vnxlzyc8u9iyLo45ISP1EPdqFi9BxEXLAW00erEUqV/dWtQ34HHCn0Uudba4PGdj
yDKFen1YWkP5HKJypG3F0ey2SsE2SEvEwA1QO/X3SXu4Pc9LpwXz/DX2bFXBEBUzgcnUM+gqKg+F
D5HNHV8wHj83dLZ3ACbIuCbolEW3y8x4oAKv5k0qx0eFCDghVeqDzTSgfodeqLyJK7gJIuqgrJIB
SYhYkhT7qhH7l6gMygrEoIT5615oorcKtEcvxDDATYQaQX4fZz06urpiAOOVgV+G2qCQAkHdRWHu
r1kSC+CJHdNRB+UKMJp2F3D61XZtVFpobi8yK+rF+kkH4farEg5gAB2nNABuwUhXsZzBO1D5SLW7
pA3g7ihKifygGAHrZZFcmf5RRlKLJyx9Y2MDhit0/eV3veyDbCutVRFVk6R/4ULrczuPtA6tGrKY
WeAbhoRewSqaW4mWFa8x7Vsfsk0FgbAflySzQX1PtQZQKOqHvkaU8CU2BcgKoLiK1AWQvcN7nfEm
N/vMV/P7EbbupQX95mgqAFjvEjFNK6us/czWipgnttrq0KDiFSO7UZCDxORIrTW2hrVJbMgo8ndN
Cxuo4WYd6mutJBXGioyqErxlBljyTaFVi8qNCgVN1UNWdPITxOnS3eAD7bSQ5L9y8yYBBLBETWTy
QAedmxq8QE0oQSHlCI6BQ4zsYZC8Edp/3j73k3GenUiUD/Dvg89IA05yducyNUMraGDER6KqL8Rn
9zqPtAUbcuVuoeozKSmhfwlXe+aL+rLYBUpPkHTKYqsDlTm/043errvT7blcHQcjTfrCoNeaC5EQ
2WfotU+TI4uR+QpCV4+2ig+g8VLz7NVF+zXQ5JT88gH6Hu4hlCHREMXe/fxprJ9uT2Th31fmb1xU
oiNzKJKjQZN3QyCmobX/jJuDOtL/T2HusAUa6TSc3OTYo61OgJiQyaLW7Q3w39yey5VjjIEmuCHy
dpPc9PlaBZECf5NUybFVyt0wVusykyozaf3N7XGuPIvI6cM9QlCPec2Jb/yqRGXWp7oHs3cYJYQy
pQpKPe1uYB7L/oBZaGFi1zYJpdMpMoEbIs4bI9GSl/tIdRqezB9F/Q7U3P9lAEwEpxnoQ3kehEhC
B/hG0KGBzdgp+sMYLAVW15YMhCyThow2MffMjnGrsj6tqe97BZMsX3wg42BGTea2MtgBn5RKWEqK
XPEUpxIPMvFo4IfY+WxAEYSqslSFZPLdsgG8oordRs81fy67YQN6376y2/bRKFx9eBaQelUy0zdc
tSqteEkF4vJYIv8zFQSmLmiUJGZXrCi6pECbPfEA7rDkugf4EU1d8UKTzzShc+sKDtefioeOAo3w
4/H8MhRUGXIlVNPoqDFE+mA1rsZVfki/w0h0g9yNhIUjcyUHSWH7UKX8Sb/Ic3NOiQBhqwSPBrhw
rCbMVorxYnwgcAWHUCumdyMN9yPChNt379qwoCtAWAKvRgLcaGbhYyoXhQaRx2MDcgMbUO/MzeAl
O75c8yOQJ/mGGryHZ8LDDbicxScjyZfE7C53dBJBQSoUUByAaOf0P6TLkClqxuhYRoOOjk6Kw8wK
silVf6k79nJbJwa+SbACZCTQEps9mqCB8tO8i/MjFSE/C05gE5k+M9e9cUy3IDRD86Jze4WvjTgF
O+hjQNwBG3duRbsgyvRISPNjLaF+ZY6Gmcu7wLCL1uoUaNvThR1dGm/6+a+DK6u5KCcqxlN0OxNG
sBo5kuqAOhNmVE9P0vH29K6UXUCH+f/zm4N6/LQcoyTCeES0dPamQYC+3YaAxbFynaEpzre6aMOq
AldVsUKPRRZI2m5/w2UXG9ws4DZgzuEIAYczHbBfc86aVOgAw86PUw5a3dXDfUfe/GAvtqes2Lbl
R1O+GxDa/O5FFOZ1p2Rmy/8klWDJPTJgBVzdILsb66Xu8it7ge/CE0rVKQk/T3TGLBUrqsXFUQQh
E4OsGGzVqi/xwiW7Kt3Thfjy0ovCMkxaPCiWAmk2D3Hzto21GqxFxxDIveQo6Xi1s6egXCIWuALW
httpIJZFWztoSOYshU1TsyGGxsyRszdFAXLD33IbZztz/nxXjvEd+RA5PDXqjkYFcP3basHBvkyf
SbAUaLMAP8nUMD3Hrql631dIICtHUECbXfMYVZEJNaBSpPjrQCFJocUPxpCbWucvHLZLizmNjT4Y
8IciGETq7PywcWBpQxJgbE3cK+WbIt3JpDBlYYN0vFwcmeoiwlm41BfPL5qU8NxNRCaQkEU553zM
BMDXJEgT4yiBib7bpGRbKRa69OQl8MPVgYBOBhJ0evbmC5sMKXBgfmoch/Db99A53we1if6MsHZv
39lLuzFN6ddIs4cna+uggdyWcSwhhl68gHlUXVea2R5rYdcrljE8S+HfUFWwsus2Q8/BEtXIxW2Z
2l3xn6EDn4k1nRlKrUjyaCRJAuGqxOw/i+5xAGHUsEgseuFtKihyoPKA/NrECy9L53sX9oDx8iDh
jzoJ44cWLXe2VKE+e3s9L0fBDKaOOeCBJljZbDkJb2gwBLnyGDEI3usPfnO6PcBkQ88cIsgqYql+
AN9wv+a9yIo6pGlMWgVUwTuRIcImVqT/uT3GpSH/GQS9+oCbYLl+Ds0vQ54DSADCyFF5ZG6f/FX+
5p0JG27IH5l/SJKNWvZmmmx5ZgEdbYoekGNmPdGRGqqpIWe9WyT2ubgPsw+aLSvyCmI8pKLyWD1n
g1OAJyNWdjyVXEiQ3577xQYia6bhwolIwaNDcB4CKwnrUZRSNIjWg4akfEES6/YAFzGDCtgdiofI
v6KNFgj283MITjQUz8HUf2pQOznVBaxjzXswOoc0dnXQV1pojVCOnREukZdd3LRpZFwCCHTibUJJ
+nzkUI6CbkSXzokWGx1EFtXeOPyHrryfUfAa4TmAEz2/Z74P8GgcY35qFQIL40Bk3WQoNsUrpRk3
Gk3sdCWyYPXvqzoJPgAwhrAIcKXzucnIWzBAQYIT8jHWqIE2T7bKHNy04UqMP2Sks26Pd3ENQdOK
dCe6SFFwB4fZLCgnUsSGhoHjMVd3TXwY1E9/+Of4GGPgmcEdB5QRVYHZoR8MFsjQ8kxPGvAxvdyZ
yZISzuVZPB9huna/7nnaxnEVS3V66vQETNP3mZ5bYJglE+fhEZX0hUW7UKtCiAzZe1BXobkH0Atj
tkuxROO2UZXk1Mhe31qMIJxzAn4k8k7JRUeFF+FnwqYAfqZW3bgZzFxp7aL2+nKnheDHKdx/30bc
CMC38V1gPZ1tYy1lLZfgQp00H8qvsKfo6oTgkAP06NvtkS4olKe5IwkBTkSkcGSgdM7XukxiVrKo
yk5IIg/gkC6C8kvhbUSsNiTFF2WAJNshZeNOprR5HaR+0KAT6fO9JjKoTugEFXCAkkn6gWbKtlq4
QJe1g9n3zZYCfd5DEFQsOyXFts8HaOAQMxyVTSBEtpR+FqILoHhuDgFaI57CHq4W924v0aXpxQpp
QJ0jU4Mu53m6RhUiwrMxnehtQTjUdxCBU5boxa+MgQ4BJJ2AbodoydyDK9HqEkA/LDvpQlmu4D0H
FigXjYVjdW2z4QDQSSFTRMg5j4QMv6f5UJf5yW9a/mCQWnoFfqP2SNm2Vjh9nykKnaabUk9LrGzZ
iKEpIa4HF7wG87liegaN1QYSl0gshUYTLnzh5RMP/jgghVAoQr4BCb9ZrMZ8OgSlTruTUFo6nMuw
jrhVjV4VfLHY5YUrGUfebWIpeiShYVZtaA/NKWhDC7o1gW/LxIFkklmigLgkavezCWc+zvRteH7h
GEpYvHmWSxiFCgSBNT8RkBwHolv671C9BTvWEfo2lj+uh7xxErVCl7sbkWjjd+kKrIJ5VpmksLLX
3nhFeQI+a5G6muqE2ToNv1tIxugPkCt28NttvYdsSIQahAF0IkRMtYGZRekQ6hABjmH5ShS3UfdV
2UC+7iMXCie8j76yDrxV71r8aqBCjdza7fN/aY0B41Z+0l0/6NeZhYApYHEnqvyUVTw3c63THKFN
BVeJo+9GqSatDf2za0myEEr9PCSz9UZ8DNKT6eWEwzd7BsTI1wDJ1/lJ7V98Fdg7wS2CTZEfh+Io
RAeZmpH/bPTPEZEt+OWlITrlg/yubSRyl+2Ex5jasQ7JkPseAmqBpYoPYYM4e6NsFd1VNVvcDxG1
xd6DdErpRAfJcGnMzLI2+32hrYAGreQn40sy7NsLelnvx0uDlBauoY7WNrBnn9vcXG049WvCT0IC
TgIwqdbKg6FA6s2iyioc921VmlpkU0+1oKsTPGp0X9W9SeOVfp+FZpgs5fnk6c2eL/XvL5pFO30N
kP4Q+vzUgZZBdHkFRr5DYoBpnlmlAfo1bTcEtoLU7U7baOFb9+yHZk0OqoB2zVfS2bSwfH2Nw7gf
QmektpTtcwWPgw1pEtlfJ2mFkwOFgi2otcKFEu+F04PkILrVwMmDmh4aMGchdyLRSClznpxin6ib
HlBjqx573ebAAC3chQs7PQ0FYAqcSSCw0FhxvnONDhV2JPMSCDAgQ4dXsbUkncXW7QNySQiCYdBn
PPVuTHHb3I2T0jiTCxREIZeVZh+otCRgdhYiP1mJlVaoVjFQpNFTptSrMW3b2kqVNNJRpx0Ahe8q
IBRNMkZ6aeVoAB6s3B+gh+CHlKOXgBEariItJ5WrhDLDC+5Dx9rskTNHJ5zsS49VKRvYTvBYdVam
DU1qlu045Ba66DksEyBJkQvYKH9LDRL7bjvmoWwBTdD9jYoYrOyhoaNV8PaSXPoBk+lFHRNYFNgC
/H2+8u1QJ6UchJNLdM9c3rjIqnButm7TOSx/VrbNJ5AyANIs7PgPIeLZ1UDzMnxCEMPpKNuCN/F8
4AB+k9BrSJlloZV+1nZkN6XTASa4ypxAWbf1tqisDuCUO+hNg32gtzvZEhwwkwZm/6fITDqJeI9g
dv/O7qhT3ckuEI16bWZ7fS/dATgYfFWJWYNJ572WASw241e+y6Fu44NVAxSG+zQzTHEtvPn6CjII
youeWGH/hocjqk9sXHW5E6cbppldsAAAusREoZQDUhrg87D6IFGZrsMvR1wl6FMLK4bmf+C9VN65
svw1KJ6B9oFcsGvwJtYQ4Xk02req7BYC0snkzNZ9Mo9T9zjoeS/6O3AG+0KADvpJ1ldN81y2B52t
1CchfRJaN1sqsFwdDdzZsCDgkgL+6HymA3I9uZErxQnOPTopwPpo+u0Db9YBv19qjfoBTp1PDfYD
1X8gHwHxAzn++WB5krHICFSQflrasQHAr3jy0iNzUzDS7T537Vq3hu1OfmaqRffhOxRzAUVaPNhX
rtTZZ8yDUy4ZI+Vg1jhV5sY2zE1vk/fE/EycwmrWxNzUbme7gHFUpoIi1/3eDk11Q5xN6G43gxXY
SK/I7w/q/SvLrVbannrb7NxinTl71RRA3e4EpbMe1+3qtVk96IIjf2ieCHuzUoI7f2XsZAROZqib
kaXb/V212qMEsRePwGSaAeiCDukG5UR20L5BgGtvcJPwCxDv2vYmFN7MapXuXr4hRdXb+n1ti49N
bseHzt9U98d8VzKneKZuYTF8LvnQ39TYhE6bGecmX8nucOwbq9j5d9TMVuIqdPeHQl+F1tde2DB3
VbpfhqnahbnBEbeEu8rZg1vNipJ1b8ct4IiWb6nvgjNu+4fK7B4fdCe07Nx1DEuzQrt0gRp93VQm
5EdN0N6CwwKacf9H2nf1No9sW/4iAszhtYpBlCzZlimH74VwZM4spl8/i74YXIsSRPRMJ3Qf4KhY
edfeK9jIH7q24kDr1oB+OQE4l8As5v3O2WBbHwFPsiwNac5kbzwGuzInAXnUt5mVkH+9XZKOgpCI
VxmkS01oYBjf2k50ZRQ0MlI6h4fQLAbiqhEqVggaIDL9CGTmsffNL4X2RCdVT+/e+Y/M2b5Uu0Nl
Ks/3Ymd15CmwsJ0zL6eSy5mP/rY8aR6stqyefPU2rnCLe/QtpyeQIYbby6HrTTg9WS7bngpYpVDF
CU2qMzdyI1s7pIRaLYBkNAScC+YcBGskhiTMZHbUd61y89QTyeVJ/vPVm+L95uvUvygSIeHWREHf
1Y+DFWxlEm5I/a32xNmqRCQToJ97SmAgH8CIg0qfCJg8TSJ2bftO/K1Rw40PMkQlifUEKotVmYl5
V9gdlehLB91Fqm0T84cJ8Mfb1MTdSns6PR4imyfCsT6FJCVehvkVaHc4uPg/2z2Bgn5PCLIO+BYz
oBj9jfp1UEhJqI4fxUhw9DU084/JsVVyyPGfgrXLiI3I54VLrc2XbxUfvY2EJMmITHozKi0jtQ6b
F5p+y859sTswip5WKdVoajpRY2le6RgPgrCDX5aZnL5dCGlh5d/5d7TdlvsvZwPaSUm++A3gU5tJ
s7dOui3I0fgKchL+ROb46tsn7eG9sMsTK8x8W7QkNrHReDJYAx03RHK2Lpeb8FXQaWgxmu8PInGo
8vWe0CMoYkfAtciWmU1DySYlGNpPO6Gce0iR+r5vdqlVJ4RsXAtaYqZhWhoNLPEBnA4zuS/JZqQ+
xubnOySJg0h7d/p6ze6fYfD9GO7jdzMf7GnDYzOwdL9V0f+VEGEOAZbH6lxtnNUZZ9GlxW01QtBD
aCS98wRUqUez0CzRp2+ByzeW8Tz6pjavvdttXryNcFOAj4C0gIj8kbbUI0/BcBF9Gbi3kTYnxp4R
AgSlqYZW5//cbun3tbPoHRCGYIyB5QrizjJRk4edWKZh0Hv6YEbRSyRhlcLWWOvtotuEqsNAyJDM
CBGhQmLhPhrJpNAQ0hU8TTPLjzHLAO1BiiQOzXja1uVjUzl8+bTymVcmAWqhKGSgaA/OlLp4tHUJ
SuV1UuDRBsap1FgSRAPBcstKiXT8+6DbKmfAvKGgsIXjxns/fcu4zai9xyFAjeW2AC9NyruOqKDl
hYGp82urZP6A5Tj+/cDFU0eN805CZqH3pCfuvtqmDfZQA5lfhMz+q6q6h2lv5BRKeR2GrzX5tef0
JdRYB9UBDE/8BS4ZZOLOb381SpOsaESYdjntF+h44UHU3Kaw8WdlhZt0P5wUZ7JG0q9hYa/Ec2ga
GGswSFCqwSv0vGkpUaGSpeHhCUsq7GSdcd0EEmQy3auZIuPpwAqjNctMGyW8S6uoIm1aC2DXjjpT
LZ+J7Q/wF8Ln7TUjXQZf+CxEXhDnUeCc+cvS+RNm8lPCFUKfDF4qQoGcCgxpxm0qkYGheBwCNQSH
SUhCJeZMQoj1Yzx9Qha+kh5hNVumr8q7keJSUqqPFEWfnIjjizEVVlPvC+kHoDQKFnQkfoDRkoA4
MaBYSCFkOzZujDe1uhK2XjkR0Bfk8FBoQMi87EuhxLzWS/HglSmN1e/uKS9CIr0nT9Lp9qhdn8z/
bWl59lSaENSiiJZi15ApsuJh8DEO20SkPGbvXxQ68UTLfuXEk67tH+CP5vo61EUuhHF0lLMThI0D
yjUkgU4LUUdrtGpISz9F2+luMEjnwlZapsqrGLpp6Pgl4jkFTieEDRu8IxoqQuAfWN+h3/MMGhKY
5AmwcFcPHG6LF2anHlLdZOXGWAPGXWYKsOhnxpEAXiKM5RaBd8slZTZ2cu/JnZ8iq42jaJgrotyE
58zt6bm2pv82tTgH+9GHYyBD8op3pFeAiCrN1BADcRkkuO1JXmntMleGQwVln9kTFjRbcEnOd3Zd
9Y3ESehZCnnLqaWCHJoptEFCh00Ad5tlnlrp15DtoURIGTNbq59eY6BD++QhzreSvDcg6eGnJN9G
jasEAQG+uoaNFoyR/jHDS4udryJF+dmGr025N8KvKdlI+WZM7DB5kANYMfek9pW7Xr7nm0M8bPx0
BWV4qRE39xEFJ0A65rrIhQtRqtQVryNJNZ6kkLScq265CCYGFOQIlX8tHuADF721z+1PNYI5gvex
bXgTlPIPsATIab2mBX2Zx/v9IKicw+MJSeHlXVeramZAtB573eQUy9d4PME7MoiuoCHCfRrCTV6R
cgsfAmgvVojB4cUT0XobxLa2VjK69prD6EB3HNcvchXLpKI6MV6TK3zMUJv6+8B29QMgVVVNW0v1
ikfFhuWGLHYrC+96s3PlFhk4WPX8Hhd/zm7ov0pdk2CdJ8mmCR619in+ygLJkTIr76DKc6eEqHNS
WSndtcLMtaN2di75v00v0qh6mUe1PGI99MaBYyjlkmE0DWU3lqawRkq9xPXMcw2EBuI82Cvh2D3f
YAkDEHKac7a4uKWYDglt7+XRabPtON5pxQngvdsHyLVzFrB6GI8gsIQWoHTe4Bjyid/NKdlW+YIe
xKn8l0+0OxlttRKyXTsUoeCEFQO0FEy+F8PYC20jIcM4ei3fSVbC+7XZRZAr7creWOmTMIfgy+BL
lXHNQz0bQdhSUFJRx6gxymzwWLGTp3+pj2vBHGEab+m+mfAPKoScE3eGwJi87Nwe0Gtto7yLsirq
Syh0LoIfvhYkhjnEbg2P0iwbiZvydgvz9bHsHQr9uFqAL8BoLq6XoEhKOR7gXJH3YESynip4dQfq
BgobKwN5JYWEGhnMgFUIEojADy4mTeibWvJBUvRUR+GJvwX9E9DRp8nEXjOI8QHHWyjh0/IuN/Ak
Ie178JkDDdMQudp3z/EaVfBKMHL+PYvB5dqp5dMJwUiRGEqHt1dluAJT4K3Cl3i0NoKG0mwtVJVn
jJ1+mDn0EeF7JkbEl2HHR3o5g3PA7fm49lUy9MHBDAcWHKysxR5SRh447a4ePQWaLfYg5+9Vp2jP
clLJRGnGwQH26y7lBQbf3sa3Oz6rHbks5Y3fJ2uSmFduC/Ak/nzMvD7/nJRQco26oNIHPDxiw01z
CmH3TqadzRQwo2z/TRspGFcpLZ8zE54Kia3oqPJRZU3ZXLiMTc6/ZJHSZsDioGqgIYSrTO5OHmgh
OVqxkROqmvyw3ceopo4HLXCjdpdS0eHp+KFJazfH5fF9/hWLJQxvib5KBAPjIRIE+6JQkr6zIrfR
6IisSZYQeXoQjBdmfMWdrUZH2E4DhF61j5nCVgh8v5v/fOviY4DExQsbcRkeZueTw/VjwiAQgCFB
olBD+tPYaE9a/q81ICcLhWFbSe2uczg7S8Cph6yOLemkFk+SsOViImUvCDfCxkYBlp92Won0ZLtv
E7esabByXF8ZNqDA8LIApBkaz7/o2z/LKBGkUanHYfSY+JhzDUmNg1wLhLWbPIAlc7nCJ7qyVs6a
W8xS1QR4EsZoTsLAcLpG5PyRzVVVoUAa88U3GC2j59v79vKkhl7I/3ZxGcwCaJkZadKPXhjUwH2E
Zj2Gm/+/JhaPcBla4qOYoomMRTSvP1BB+X9oAO8MBIaAJWK6zheUoRVNwOZp0hPkZPFWaoqVDXR5
b2OU/rSwWLKppDMJoMDRi8R/nJiYePOSCGnR2/24DEPOW1mcFQ3HykCbB0qBNarO8Lr2EfrkBjXS
T6VZ2YZrXVo8mnxOHIo4EkaPn2D1JH32nQLOrL9yTV9dXn8GbrGkm1TJ1SrlRw9BEd6lAdK0qvhx
e9iutjHDpGc4Hk6VxfTLUcZQ2UJPfLyMdekrZGtF4qtj9aeFxfSjFlspsYZeGPWrUr3kubVqXH71
qMHnz3QYmKssI0N4lSrwYI8mTxTHTzGOTGYMNBiaL1bxrSWgKN34/bgyO1f7BXQN1IKgBACF4/ON
I1cQlANnZPLqau8nh7p9ELg1yce1NhYrgBWtEBVNOnmx/lGwjhjilltl4a01sgiJZCP1U96IJy8F
eFaS3K4UrAq06NsL7eoczapUgB3gMbScI33iuIHx9QRxmkc5eOrz6o4vT74CXk+HW8FfIyxdXdio
yyLxMztCLUUhWrkPwmzM0Z74XXDHWvZu92ft9+dR/XO9BVEvc2VXYGqyf4l+UrkVcsi134cpA15W
0CrkjWX2tY5F8O5bdfI0tXiVwvrVKP6z9C5Yl6DYgAcC1ICG4vV5F/qkm6YK2pseMqjEGF2mPBej
eXuYrry70YiMpyEs3gAmWoYBvBZnYsFwwPQxGNi0NyCiDhdeA3lAuZcrn2h8qSPcL3QgDLI+HWNH
HQ0DaiGChqrq0Mk+gUpAaldpMa2RJy4vDZBbUbhHiRt4WqSbz0cAwmVtysQc7k+Mpv5bS+rxHmmv
UFqhYV4Zhbkh9B/VHjBql2+6sTQiqeQLBEOZyYOpBzlsZZMOd6nxJFWmvK9kJ2+BFyOoaK1MwOX2
RtPg3EggR8ILbInR7eO05xIciF6cgvIJ/74OCoKKI3aujMKisI1MSd357euJmx6gFdzrKwHGJc0K
1NO/H7AY5CmDgwVEFQdPjlydB2wrocwRP+tnBvwJUIQVGZyt+DXsJksJX6HytjIA8zI+D5nP2l8m
nPC+TeGdjPdMbTLNHKGdeAR8rfatDkmvZ2PfhIRtirXz5/K8Q6sa0KHIw0DvbLm00gEPxV5MRw/i
TKliVYWl4PkQu3G5y9b8764tYw24Q6A0ZiiqPJ8lf84iTDxX+L08epXkRK3D+dbo8i9Gu5LYvJIV
Afdhhq/BwBkao0tEvRYnQQ3KGu/5jyNeQdlcn/V/MhN5wrB4730STCZeGYDmGdtRXgnwr3RShai2
ipzWTN9ZJi04xjHAEdF4OtoGSfuD6r/zO+0/6znBfwlUPOitIxgCUXwxligbZHWVarxX440rWOMx
Gh5b8T3gKF87xhrX8RLSPzcHphAGFBU2TOH51FUlL9Y9NE49Rnt4Z23KhzKjZQUorWGG2W6YrA75
alj4mdiiYolplWKrWCu4XVmskMSFdsHMP8XULrao1gr8OGC5ejXb9k4k2i0kch09udO1FZD6lVSH
BilHFF2B5f+lkp13uOCypoChvOgprcXXz0nsaAMJOVoDxQo8JFw4TdEsB+/2IXCZ8YIyGIIAYBTn
etcyGgjkHNDEqJY8Q4CcvVUAJNLzT9UaYvZK9hUYYKS1IcELshAKT+e9gzeIEfjdxHuj30xWiqPv
LUjaMiRxyRuknyLxrtCNcRMZ8FSC94h4aJqxXrltLk98fATiUlC1oaqAYOv8I+oUZikcJ/IerBjj
dK5TW3rxcntA521wfqjquMhwwGE/QlhjKT6hQRCHL5pK9IbEg4YdiZi8cnFdbQEwWaAIUCW4YB0n
hRgpOStFmNGDT4lbUmnWULJXBgp1XJCQkBOc6zSLyDfQxUBmtSh5kgxQQrfpALZaff9cWfGIL2ag
7FyLnCva59MRK3w7jXwme1LtxsaG9Srl75KGxkfgaNQ7NlIGvcO1ePvyuIQgGt6FcKGaA25+cbAI
TB74FNIT3tiZeWhG6W7YyW6krKRA5iFarIOzZhZrLW7lLGBwC0Rxl02WwQCegA70ezvMyLOVTXwl
+QXhM6jfwyEHoAR5mavgGrB3it43PMmUSO7kd9lgTs5EgxN337rdi+I0pxhqyQrRlD18L9Ucwpg0
YJS507H8l5K6hY+fFyiO/317O1weoNAWh9QoYrtZE1dezDHfDkFWhKHvTRXAtXetlrmFDDQsdANY
mtqaat5u73JzoD1k01HfATsGm/B8TWXAhyZTbfieDPB0rOJhvXKGXM4rZCVwggHEI/M82ETnDcg+
JLa7hpe9hACsmKMOQhWNQNU7Ue/VNR7d5VpFY7NqBw/dEB3lufPG6lGC9g8gKF4SPorZXcfMkaMK
R1bW6iXfHlvibzvzqP6Jk7K2KMTOV2SvhQlRea//dNkJ8nJkyK3GG3dM364KolxePOdNLm5WQx+7
vEH060U/r036XHBbpq9cqVfWAgIH3GzgtQKu+3v+/OlVwFclHJUkxZNVKNAqkM7pN7dX25XVDbo+
WObz8wVsv8U5yUMVv4V3neKBRqBXh8zfTu9h6hjmmqT0lQjTwM2F0xIXF+BxS0FRPPYU0QdRzhuB
0XvPSlv0ug0f0iB7l4HIU0kRk6excqTIud3FK2in85YXa0OP+0BNQ0Xxyk8oOtaeLLoq7k4Gp4Ic
ENA3/c0wKO/vILxuAM741K88Uy4Fc7Fn8TxG5ID3EqKjxSA3haYPRt9wng7b8wFgTM3TP2rOqaMH
pSC+UG576a2YNIJiVVbYCXuEuUlkDCTiIYErAtm+V+KaxBimdNvImyS+A0Yly+87nXaDC1sdUEC8
mjuEkwXH+PQbWmgrYzjv0/PL4KwL8uJUGstibEu15jyAnH+k1hXhJZi5zNgju1M+ci4ypB3zVhqd
f/RWo4vDIw0zLUwNNJozHPhPScqbwYMqHVFdL6qalNxRzNf4Blc2xN+5WmZOKhgxwU2i5DxFpFVj
+zoFXtxg390O7DZL+q5ql3365FNTyCSTxKxg3rTS7flGOes21gliTFSowfJB6n5xQCt8MaiqL/pe
9WxERIf4Q/fB0/ajyszaeOJ4Rtb1+i+Gel6b4LQgVoKpKsLL8/NzhMI85zMs0SbdKO3LwEO7cdc/
BQIBQq2/49zbfby4FvAoQukdLxMVdQlIep83l/EQWzZUzsdTAZW25zLfcTpu84OxtoSujKWBFCFC
C/wDit5zBuHPCVroFSyM8oTzKngBH2Jjq/qWSAcdLuKfLYUuWNn/56f03Lf56QfuO26IJUZIEIqE
dZXCeWlgsfK5UHd8cA9Bn9CwmeHoKVWHQ/SGNHbfOc0av/bixpgbx9/Al0HKCUCs8/7mMfRCYOHI
eYVw3wHfyhf5ylFwWUTGz0PVEXQYsAeRxVwsFaH0g2FkLDyJ+gHXH81iV0oeS+5VlWHkkNsczSwY
h1M/eM6lN30nTRSdHcutIu4UiJob/soBfxk8zh1WsHQRiiPk/y02/5lk0RDqIvK18DRxj2HrDtWj
3J+G4aXBpQIOb0HF6lkEjVVqXjsRyGO4nU1keo77d02jHVCBEP+Eqx0p02+upxFcU6fC7tU9Cs5d
j+frat7qInSYP3j2TcVjDvYKS5GvQCt9sOW64ASHOd8U7PRV1qhGIPA8MeRLqS7BEsWpAjriyIEJ
SvBze/v9puQXRww0WEAmm4EwKHMuglqt7SFJVSnhCdKwpHyAd1lrhmDWuv071OT696kFzaV5nsq9
UL21ZUkA5EPo/VEUYNkRSCOYip3JJLf1lgL1DTqMbBXc+3SsTplBAaDm1SOC5MiCZgKvWGAjAxAq
OP6doVMDyimu+lJOdDpELvOhRAELZ7PYhqrtp3b05eNu89o9uBZ4XGdE4pAlNsP3PjBj/+v2QFzi
ECDmhvEXAUiG7DUYduf7JRNDGbI0MhbztEfeKwJc9YEBRafUwaYCTmUfAcyYkuJJB5uB2yj+E1iw
3bFVKVsDB10CauZvAWgHYD4DQdISGjqiIpxPYxydWjwrSncUzPQdQ1l9K7E9JgMpE68OqCgA6bed
T2UwrePZ6ZyUQWSJqc1BZYbmiSV0L/1azeLKrgfpEX9g0eLIRqy4GKgyrgCpz6JT6HKvUMf3H5p4
w//AUD04+Mi24kUEMC73OX1nyb+Y3wM4yz2CJ7LyeLkM5jBIM7wU1flZ5HgpElMMg1q3fR2d0vHB
eMI6Ve6yE8JINj5yM5F9skHbQXA3mbzuVE9at3K8X5Ig8AFwVp2ZBfwsarsYiAjONrUQcvEJ/rtD
RyHJX2i0+G78l8Lixl1f5ZD56UjNDrg8ufo4FHYVWL1Oio/gPlH2Pocbz27i+/jY1lR5uL2g54vz
fGOff93i/K+HsJmk+etQhAGBAM4QfIGzDoSC4ugDHNqat9u7LAGA5wIXRAmcFxUpiaVdYFVPbIS2
dnaKxbsyNNV33rdYbFb8rtj7vo29HHl8vREkEp6KmE4VCdaIk3OfFn3GkxlvWjgWIyN/sTTVsh38
OMlPOf9j4JjH83KlkxfRL8TkMNnIuOA6h0zJYlQFP4oTNajzU6e77HHYSXa7M7YIyYN6U5jyjmMr
q2y+Q5ddggwHKneA9YKHvTifobnScpIUFie//gFodmifu+K/sgTQJ7iB/gpAo8BuLPrkG1kgtl1b
nHDlwKlcnEgee3JjCc/cGoDjMk+2aGsRMpRdFafK1BQn7bOHtAHIa7swvEviZ669V18bRmHTmRbW
7Vn7fZMsBxElGmS9IeQhQEDi/MiKWSXlRqSVpxAUvAn3DGzacrfj7LKjoXTXNWaWWPyD9FNBBAlh
fJtAxWPDPQbGHaf8i2A2IgqkguRmQVSIlMdQFKBpvtE0aGg8s8adYHbTuF0EOuV2xAUGj7IR4URM
C/bkrzlqXa4IJEtx9M6LEFHX0oyvhI9QGPV9dQojU1H+FfleZvbtAbs8O9AEGGTI+wLQeWExl+aN
z/nGVJ2CpiXD8FSD9xgdefj4jG7+qB5vt3ZZH4F6LXaVOkvazHp+i0UBcoQ08nxTnSQfrB8CvffO
DWsnZAdwVs36KBwVqyRGkiAs+VIrh1vZANe6a8wBGPYAqmvLDVA2HdTD+7Y6KZNZ+qQfdCcZJDM1
4GX9HrVUadaIX8rlKwtdRqEWbx9obiCHf74iU0Nq/YqN1akzpcEu8LrPoRooiJb+Uz0zJFbBy7Vy
jvq8meaWENkMCgMynY6pCK/lHWSPZi2o9yomrSUCaB6D25nQWodnHK1TOgW0eRi+85IOEJ9jbll+
gLfEpj1oAHW2UT/EhnbcBiWoEuHcQ7GSS7rk5SD2BsoVD0kU8ZATn7v/Jw4XBjHSp04BoVUiPDgt
af0SZzSo7DoZqdRDm8HhIZcS2snbqBwH2ZT7J+lbQ95DMfuY5gZpJoAaLSPbxHATaXQi1y5KuZNo
8ojeRRprG4i7h9qOCWZh2PgflXbtNvnFLZ8fG+e9WJy9QpWWENdU6xO0BiLD1KYnSdtDttqY7pqf
6QNZaDzCfSf/LlISvE26G8e2oDn+SDV908RwXN+KvDOao2rG7abPHWN6SPk7mYM6n137NDwq0n3x
oP2LjhI0X6SXoA8RKJB4tIJ7+bP1La24S+FA8DJwu9qBzLhqPGqIg7+r2IG/Ohc9J4bTJPeJYE/c
xk9sUaH1ocAzpTyMcQmJropCHmpykPUM8SvhlgMfU6Uwza7vmgq1OVvo6Ng/hB/QLqoMES9R/PXQ
I8cYrul1XmZmsSjAIJgv6NlQaJnNGOtCShpOq088aOF58wMzI6I+5UfFwTeCurPyGLwSIJ61t+Sk
STmvZliH9Ul8TJ6DXaccpzd53+u0aSDB+DaNLs71woRHaaHgfSE+3T7Wfms+y+WjzmAoVH5nRNQi
taGkYt5nGfpr7Kp39bGhwy4368kWVcSEOwgxgc4JnQUXzFn2w7+UoAyZFR7qh/aLj6nxqW2yLCMK
xAiKzoJDnU+AsDUqCtqWAXsMjFlyD/0nwemnO5+2ZmZ2h0Ak7CN+7LAgwDP31xSbL2uf8xxCAwYG
b8DUQLx3sbH7MTUyLWpOsCQKB1yKP2phUD1PN0y84/mKQnPlUGv/OZZFq7gbEOnDBR4R/3mrOt9l
SqT49UmQLdDC2PMwgNP/L9wF3ZO6hsi8zE/PfdRnGUgdoeyFk0Qli0hycnFzCvHmar7DVrTVdl8X
L0i1yuVmij+VDnqNgGEEW3AG83SNunGReVx8wJwz+3N6woQ07PkiaU5y4qbCrEoBIYgEbtO7VRkx
/NLFEv3T1cUSRbFEGjMZXeUTV4AIdgyV72Hler/yYMQNh2c1QgnUfi72gZqrvK+2we+aiZu3SvFS
ZaPcZwkqotpJHXcVc7jS1kYCAAZe3xVkxkKrHd4GFPNGh49WgL1XXirzB2mIBvE5SM8tbqdKD9Kx
UzG+Gg48Fh4GG7YKAu4YkCBSeLaUlIOWlA4ASg0e9kMKtnq6zRV6+3y4NssISlFKhJYq4o5FUMr8
Vi0rpcUsy6hIV7YfPk/Fp99skfD4z3ZOWFGouWnAKiGlKy8fRlWZJDDyDdtTDHHvTxz7HFIoeCQj
wYXUyu1+XYnx0RiygqhSwaMYecHz5RtqTTcUU9WepH6nC6/6D9eJQJ3bArLkgSMpEDoNrKpJtmKy
8li6FkmeNb3YOYJaZmUEmdNT/Sl8JJJEpdGUIVHV6gTm37QhTDaLJ1VxhkMjA2sfJbAv2+lrIfrV
I+TvECz2VSfDHYkXmvbkQ6+lNxNxX3FI28RIsT228I1nFBL3vEC1bqN5Rreysq7etAZ0eX9lx3Fk
LmbAkCa/4FrWnhg8aLNyV8qWXFF/2JetYtVGTBuBjJB+8VVvZe7nX14eKH9bXkzAmIO40qCSeIob
6GHN3mVaRjMImPJI/X4njTm173n1mY1PDduJhhuML0DKDW8rnzE3c/EZSGbKyANIAH0srqkwiZhU
FTjXuuTfuO8gZWAP+vywGPttbk3vXLFLZFcLafQq3Otw1yvXIuD5Srr4AhTu8aYA+gsb73wTiGoS
SWKTNSfhFajAhx7v6VaEYBZv8dEutnLZ8RsHhb5msMedT2rHT6FTE3+3CNC2dU14M3rlnGEP2zll
oFrkoObT/WfSKo6FGV3wfz9yPqL+XDSlX4lGrGCYYMo8gq8MglC2q0okwwO6qjVxdWlAWHQWh8cS
WWqGMC1PQgXwjhOMwmiBuDP0D3lsxtpK3HXtXAXUDqBnqJnPTobnnUrztNNK1jUnfSvc90EK/T0r
pzG7T9eAffMJfTHHf1pahCXC1JdGGqKlNgfep885xQ6a6mVlLc9r9VYri7UcSLHQycBpnPAqPXEf
6k9cbfLeFqU7NSd84Yb7xjdvt3klxQAMMYQuwTJTYJW9OD9YHwWy1ikA2rShFWODJuWbIv33ecIU
zbLCUIeefVDP58molazPYq45pf1LpEF9qHuE6ijk/CTE5303/L/06U9zi8nqozCtJs5vTlX+zWAr
WOgfZRKtnLxXBw54Utx9eOqAEXfeJ8RA8dSq6BMzaALULKQB0uQ/Q/qxZeE/hWONB8YS9/l5I6Uw
MG6MY3YKfIj+KWRogZFaU6e4dpUi32ggBTTDZC9qz1oyGSyXc3bShGOk0iLdcf0W9ikmqO2BDBkt
UFW4xs6gzyv12+lVdFQa2c/quJKcubLJgAgGNwL2s4A7LtPKvlTpXcIX7DQgXTwJ+xbc3dur/cpl
MasUzJU4EKSAWj0fz3GSmzKbGDtJkBDDJdmWO59t0uZB9u3bLS2PJmREIPiBzBoAgnhfLEV7u5T5
RRqLzIOWnNhn27Ln92FsQNe+fYxhTpWsYW2Wg/c/DQLiNRdKYMG1WCpqxItxW+vM40S8tDvN6+Rm
ZV9dbWIGC8zUAxS6l0uen9I8MaIOYh/IjoohYAr/cVP9dgIyU7NI0ZyoXgRTqhFyeRbVkNKaVJsz
HiopIZDhXunHb5bx7zk7NwNpAxhZI2kF1ZJFM8KkNxPulc5DGiTaqLKpVwSKfJyVCLuQ3/B3YuGy
j2LXWKsR8/LYQNOwk5tTBSDRzG5v5yuQ8Wms1wY0h1RkRiJr3Bc8LeIDOybyk9J4MnM7ca+KDwrU
NQ819M9uL8vlBvhtHsVPqCDgyAJ6ddG8UYZVXFSDF0UhrcBlYPoJuaJGBv15JTKTJPzWYpQB0ANl
S5+h4dAmOG9LB6OqDwKGtlBbrX24oT3KHcxpiAEP6blAhdyU1mUmBOcROzqZDO2r9stvLFWqyVi/
hM02KZ97yL8BMybtEsEpcgiKkbKlqrAFruBJaLdqAUKgCBibvHIYXUTW/zNU//v5i5lSar/nag1D
1WquOCKiJMjHBcfE+EkTYkggQNN0hRNxbWFiyIASgPIokNLLUyMKZT8Jw27wEt1smw1kzNiu3HVb
UbbKl0J4GlPKDLdLDsobQxX29tq43jqguIhjcRMAK3A+YXE9tBo/tVDJqI8yDAnqZheOPqTZNeKj
vCwJRCw3+SwhW7pcbEFMreifBX3N4fHymIFTDN7ryMhAXRlohfPPANnQQNw48NBiTzhailAWT5Mx
XzkEljEqKrmoGgIBgKw1LoRlypALEqnUOJ334smWrSwszWhowFw43h7Uiw3328zspQ5zqvmJfN6Z
Tut4AE0M3lPugmFfNwASCBJRfmEHk3W7rYs06G+fQM4CQBtmHKhTnzc2MnVA5IPGhNKrhI1WbRrQ
c6WMgkMfQd+gncpNKE+0ycp9zNh7VDXvwJTTeHRWuRNXxxfVYcgTzdXMZUpUmpK8EOZvGaASEAyp
M8V7KHcn0mqvL65aDDGqwKC8Q0oBh+tiiCelkpEAjgQPvlBgIY6PuSfnVOeO2VGcs98hIqZ6NAN2
P2ngXj838Lnri34Hfc/b43/1Q+BLiiAXbxH5F0Xw543VpUnKpgTknzHbGYyzgSSCwkjcfsb1g9iv
Ve6uDTAGF0qQoDVhuyy6nUmNaAQwT/DS4cCa53pXAcwDXebbfbqgOs5rCltk5olBAAv/er6m8h61
/iFpBE9rrOaUAcmaqjWVkFaIoTIlwjVexHX92E1vmZZvjYeV5udenF0iv83/XthAKuPmOm8esmkB
ODG14EkhhEyBnqg3dZiiiPRodP+GPiN40g6wEmwV2GUlpgSNwWxmCdz+jDkguPgKwNlFbCsYzC2L
XBrgdUkoD4InqnYBpdce6en38llM7K4/RbjDbjf3m1tftgekC3YP2E1IGi4ClJopelMmguCpxSER
NrP/OwTu/O4whWbbA2AzKRsJnsS+bfhmU57iZwSjRE2cQfVA9VaDO1WhQx6ReLKgpg7uRFZ/oOCW
usWwn2BvPWZWWawM0sW5jZw93vwGNiHS6TiGzqeq6rX/Q9p37TiOLNv+0CVAb17pJbGk8l3VL0RV
Vze99/z6s7Jm7zNSileJvhdjMIMGFEwXGRmxYq1WqptVhvcZa4vACS10jNWMQ3ZVl8AmgCgvesDR
Co5WJRqL03Zgalh1bX2uu8ZUlh9p/4Qm40ZWvB9znlg84Y0sWRtg0yqIo0Q0rODAoSZyObhc7utR
bEZcF8qf6AO0X6Puaaubz1/LVx92lhazpvMquYoYG9uNwFtwB6IdlAq3s2LMNWnFjq5XFAZzyTXW
1y6GL0P6Oiqtemyf8HTuZFDmv8Qi4/2yMeBL69SA674Z5mYUQCQ42iuSNw2aicMqMWt5V/eypWp+
m4kHQHtub/2rjP33qMHICTQ0Om94umETHeODvugVwq7Fzcc9p3XmWq2+gBqnnB3j5U9ruGkEGNp8
UJQOlUztEW9Xr4dywPjVD4yTuL0IQG2SGhgBnFJBrBxFopYZLQh6foFOdm0fmtWvuJ/jH3VE0fcJ
tJ6DP7Oc3vVFgrk/M0pO2tlFksiAEQgyQk8OfBe60Dkg8hrnoNHQ55L6y/LG9QDs7PRq+qzsJT1N
AnCk4CRcy49FvuvLF8aa0BnO7zU5+x7qZPPNOCXY/TNph1rKg5YJplE5aoniyUMk3C+mmFY2Mw68
wkb+YxZwERSR8SakSxlrPlWNME7zM7+HMJEmP2rd7EUi2sLqn6n+LmluoxbHFDoR3JOB/P5c3dXd
Llt30ngHPrKiuZ+FyezjZ2nxVPmkJw3D411fTmSd/v1Aap1GKE7wHY8XTjpJb7XBQeBiiA9cKa6M
03hVWKOngloBDSopHPDX83OEHtvwSYOUgyD2qBxntcupzxqS/4stIbDEFBT7trHE8I7rHlPhoc2f
BAgDRu+MPSFeXYkKYa4iqUNcVEgrX+5RJVlrXYqE+dmABMjslEWN1jw5kz+MRV/dUml+98jEnFql
CR1emA8cSGNAfiZ/TLleMN5q1zcP+RaSesc2wQOG8pSpwc1l2oFiL89KrLZSyiB1VXOGL9g6ledW
KI+InHaeSDlGrLylkzdCXVYweQkP9w9uemPM7tbOOrNF1y3VtJUKDowhzxkXcMW7Xvxew5/qT7EM
EsmKULyMMz89VvOTuBwRxyqMoW4EIJhRtKEICGfRV0DH1CP+UO0UcX7W+fdcP/V8Y1bl6FSpj86U
KT1oKniiheQ0ZL3dVu9q/7FAE2otdzwCDx0ll/g3WKXVwpXnQ1+jyrs+rqWXdcpR50K/0yer5u67
voF+iLCf5AnCE7dn8PrdhQEAsoOHBwDWyFldbs96MZRMETnQkgKwIdt11aSODtA30MJ1nwIusUDv
aF1axsSJm8fizC758zPXPTdRr8qZOj930EIIRztB/l6pJUsO77XcymSw/HM/hNqLxju85KcI+s+A
zEMZeFLsWH0rsgqkxehHwPEtDyzqruucBkIKDe1oyC0gBXWl95brOIDrCAa+VoYuRfKV10clt3Mk
dtMdtEu1iTPbfQgK3tuLIW5dIIRMFKk9NGjjEy5nJefkSUkjrIYSj26qApSj6gc1XMxahyyAAThA
lINCErTOhxYNv8JdXT+nnS2AemJF7bpYpYMWuaV6v1TIpDJDyo3PQ7ZWBp8uSdoip3/5eaM6lUDf
InfazkdUKsw6eRRja0bZOBshULE8R+AIXAJld3taNvYoZBBRsgQIBU6LTtnmWlPmeseNzyv/2gmV
t6peVzXuXBaONDGWgDinyxcFugtATIG0IxpL0Vd6OUTDKPQpkiFSIM8gyY7NcXpFCloVg1E/AFIo
P94e2lb4iNcLwayihIF4mYqbRpkroVIrQaEAFLZP8xyJTg27LnYJmDeQPZIw/IcEi/kkRpO2z8uS
FUBv+GsdHJwgssVHQMCWGnIt57nYJsb4/KiD5H8YZJOvvIr7ylcIV7HEdb7lYukJVkERAV0G0lJC
I0tz1FCQu1ZBSKwu5XGVFe4x13rQpzRZhIoh5EP384AdL9UkF9FDx6xEF0e5GIOTLKsYcKve/OZU
abGWcCiQ+QRwcNBS3RoQiR+GRH/JxFiyNRGA0FXLVH8Ma+gFgCTRRuWod6RW/4AORe1xQyy43JQn
jrz0sjkgDezK/KI0ZjdI8DeK1Kx/72xBO4tuAFBPoblIpo73HPNNlBTZ9Dzm5Q9F7B9k7lObHsbm
2EkvjI214WB1vIoJJTdSPlcbK9d7ANPianqWQ8eQd2kV7gxkIssYXbPTnzGv7K4ofizdZBUaZy5r
bjI+4DrvguQk2vQRkuEYoSnk8iTV4xCtGtcg0SC7IfDDA4R9RdyPNdrJpvXQrrsy2Rcc8BDyL354
qgY0TDUqOKLfyjRivBS2tjjUu5FqUkAsCGjR5bco5aqMslIDGhj+bIZfi3GC2kCrmlp1rErGwLc8
CErteJfJ6PlAQfLS1qKhiBuXw/Qs9unnCjKvTFNNYU1O6q+Rq6HNag0iC761udhnNqm5Bj2RWKPH
H9TXIfcLglxp6FU1rtBoX+Wdx60A3A6zm0CeISxXW4QAOGOxN+IwDBhTjH0NRoPvjOvZdb7WfT/k
Qg8RSqg3prtmCJT8LhtO/J3QOwkYbCEl1dYHIYULXe3ybmW1UWyu8NkHUEerHYpGXshuQ4OPo+SF
OSulG96Dac0bkuyolTIj9GSNmHzQ2YhxhatpqmKZ00U4zkK3awojUAaV1dO1deeezywVTXPAUFRG
iplduM4XMhBvN7h41V0C9FSpoXFwWU19jN1UMQvFu72s25MKigXcvkhV0Yw6XNjq3NhhjFrx3vB+
nz2VGlRhHiUA1RkB4VbIBV4+JDIkYg0vlMv5TOIICHm+nZ6n8veU3KmxZoVEjBt9KEHemVXo/qn6
P7fHt5W1IGSAEALB+EhP+aXRsepLvh9xbsBGs+iTI7mK7OWQkxosDkIZiq8P/Q7UvfHv24a/U9xX
t+CZYerarxtDzytlwnlZd0L8mITzy8pnJukmbeGaYrWGYkhq8gmoM6JDjt7TCUg13TcQb00QtFyT
epfKz3Fz3/BPIiRKZ9EDfm4OkWcRIfkt+/r4evubN/352SdTYULXTP08VJgrdUR+VEdnVDT5Pccq
bW9NDWoTpOMUjelEdv5yTeJ5qoZV6pAsMO4UN3bAbyB1YF17DRUPzYs5hDMiHIDiIf/sXoz2mQO1
KtB9ZmWE9yJ3h7eeWt2hf2bfHtXhfl69SfJnvARvz8bG0UBvPmoYcPDgZaNp2dCeFgs1R2bDK9b9
HD4o0q5JoHMjnxqFRSe/bQzgRUCDcIHxlK8Jk3XOuELBOUQbculHEtTQIPaW/eKh6lGOLEILhrnv
mPXMtaWzotRrwyOhmndWw6vOUn5E+8hT0N6cQ2Xy9kxuZTIJzcF/R0cHCnIt9Vk5yrgw06cQYmCi
1nnQTt2VADS0cm93/QnSfFq/07HZwpkHxB6lTq09tWG7F5P+DrKqjNXdCsvxTZDcRY0ZwAe6kKGU
owjBb3yTylf3hhbWyKjmUMwde1GzdLCRv0NyGbqgkbYHWBAcwgqQnYygZePZgxcIdtg3EIKnW56B
mB2MWMKq181DLD7y1hRCkDKCyJ7IeGBt+cELU9TtmTZzZbSSig3WaKem9Pu3hrARJV3Ac/vkV6vY
KRDY6LdgVZeJ06D8IHllIW1MLkx4/8vDLmVh2LYCZDvARKGbnDHJpjGnLKLI64o9Wq/OzVDxXzeX
dboQaRp+8fVkccfuANXHujWH92jw2uE0HKC1k0MOcBnstvwQWBO8uZayjBoVaj4ALlC3WxQuxbBo
gLOI+XEGMyYUh/gFjU123r5Btx2hhNnJj81b36GXa4VY+dEYHoE6Cd9vHzbqaIOlCyV2HcIUKM/p
eBRQ8w22Lq034kkMtFMJXxKbiM2mt6q20Rp/2xJ1XVxZotz4LKwRn0ujCFKwk9nouzG3QyYk78qI
gtZI0gJDWgZRUKOmdVmjls9ENPSL4kOx7MeWwD54hYGh37BCDOB5CHV5pE4p94tzqGd8rMSB8KbO
HxBBkBsoHTz+5XwhswFECfotJUTS4EK6PAnVLKspyHXiQNKg9OAllqAdsCFvG6G2IZhSQQOCPm2B
VARRoaNGokNJusHJToLalsW7UnQazteX353AyKJQxxp2ZEgN4ZULyRr0sdKgzyleiryOmjgwlmDg
bYHFs0IF3+T3wSJD1CB0/AuAz8vJknIoU0hanARp7ywqug8RmzKmassEmjbQ2QXhOwPIiUsTQhOi
2TXpkgA4KxBJLi6rWrQxR2BgRu8fQQsQDPilAUNI6hgVuSQoRw9dqvPfrzUwxHjyQsSQyN3QZyPP
jWxolz4JUAufs4/nUreb7nn+SzJJshTwJiKiIMB28L6mhtHLer7qXJ0GAMnJ0R2vfzC5nDeWgmA3
sBK4DlUkNKiZmlNDyqUqDTrUrbnXBl28OqMycn0w8MKRSQ8U+jAR0lHeqkrHquxA3RLM+q4c99O8
z8F3dkx79/YB3BwK0qcSoLvwKfRsqeI45HNbpIFmZshoGcOAVhBGlollgxpLz8upqnawIYV7ffoQ
7Cyr//58SxJE+oiYq0BwPJcrUmVJNmt4oAA+4SaaqfOMV+/WEM5/n3oeSajk43Dg94f2uKDnWbUn
jpWn2bIhk4QyQEi4Ew3KRhFmKc9lUxrE/HF+FAobSYO/X2zkvXgR8CMVHWZUVNUZa1inaZsF8l4I
rfLnX5LRfh89cKojjYryKi4O6vZrR67qlchIg7I4tcmpi52//n4wB6NuC6w7AnS6ay1cJr2J0hDf
v7z0fq48py+3DdBNYWQE+GwN/ol4dMBGqH00F/EUKU0eZOYAJbzW+1131iKaUm4uT1oNGkL7T/jB
MHp1ncMsgAGASSERSLz7pdG8jOJs0TQU3N7k/XTHQeE5eYlesjv5Pj1y+xbC2d3n8njb6tVug1ES
OuD9hjAXxLuXRuO4UrRF1dHY9CA+JYH0dfvnN8YEPhRk1IHVBKyd5kSpiw6HtZTWA3gwC2cNnd5L
WbC9jSGQXiVEr8AuYVdQ261IuxIY82E9THv+YfkKGaeFzgBhdngw0YFwCoU3tMV+E0ScPTundgCE
tRzXg7zX3prXOSEUWlDNRmtgtWMJwFwPBpUOzBZJ+iAlTAfka9ToaqpCDCqsjhP3B9yWTILSq1gb
BVWSbiatZDBAO8l+AHA5ixLQuXAWEYBGeQGCU0dAM9SH26vPskTdwXI2JMIywlLK7X8D7hBJlrI4
NefdNkN+5uyxhgXCgMCpLKOZBxcYXaua+LJH0dZYDwBs+i3DF1zv4Msfp8ZQyGIXrTp+vOf2WfVY
x3crGD1G5/YQru55MgREvqSNSyAlmMtjKEZcPNdJuB7K1g/B7csdQOyQ4tkwubcNbQ0H4RDqxwK4
n9AydmmoNOK+aeKaPySlo4zgATykpVNmr7etkOQvvSKIJfAwQWYItTTqSEZGJqGroOUPkZ8LR1Sm
VbxtnZCzS4/ZxLw1IgOd4UidYUMDb3k5Iujw5qga8fwB4s8LlDV5KxyA42Hc/HTmhWwysHuiM4cw
vckyHdrzS9cZsxqOh+pj3OX24+ot7jtkShkP4evRgKSMJBzQEEto1qm7Oa6RyZTUYjr8lHf30v3t
ZbneZUgNIqxH9xSejXA0l1OFZEOpVNU8HabZATkK2sNmxVsUZ2TF+NcHnxhCnwzJnqCrl6o1hbke
FnhnT4cEgBOr+oV7bAccwO3RXG8yGAFhB7hC4aERu1KjkYu1rmIYyXdQhFYt/dShrQFKxB0jcN1Y
+0tLxGmf3QBDl6uFpq/TQXorvOF3+F5Y0h/ZT3SzY1HZUmUVbLNLU2R/nJnKxbXHewOm0vv2XuJN
zhncwlZdqP+WpmbfnsGNzXYxg9RmW+HXam2GscUqHuXUnk4Ti5mHxp9fDYiKalIozYVaS+buFN+P
vdl/jj8GO97z7rADW9fw4/aQNm7rywkku+ZsAtG43HZVCXu92yYuqC09yeMDkPXs0EQRrow9SPde
0sOjSTmTceiNhBemA/oEm8QqfOSuUMpcDyKUo/dwdsATerrLm7Y2OvFP1s4ke/zS0WK05AEKcMg3
hO5ytEZaFAnH4QxEh1Wyq999Zc8VTLnj5BpoSF8anPLYWaDl4d+e6OtA5dIyta4aJ6JomsGynDl6
6sWKp68La3Y3NyjuKQCoAaYHEdHl8OpiiNJ+FOENy53s4eV4AH+TaqUnKAeog1lBAJhHb+uD3Fq3
R0dnZr/XFdjtf1g/kGehbrBUTOK+ldL5kAaK6uux5eaH+AgYgM/dSQ/qkzntJO+2zS2niSQYYn/A
TgkO8nKwGpKSzWDk8yF8AX2Y35vGcd7HLNdMs6f+MzK09aFHDIAiQAQvzYj1VJSrCDN5oDqVHzkd
lEuPzZ2yN6zWH/fzXrtPPldX9aKTtLs9xK31BIDpf21T66kVpa6sazkfVG8EFzkU9Pbqy20T1283
eFDkfdBZAHUKlEooG0UOPKTcwUZrC+bq67vE6/3M06zakx8hxOrqjNCA3Jr0GTw3SN1DBZ/Jc1/D
4GSBOIRxBMTNKTsbDrUr5jZcwnnEr3NPbvNYP3dO9FGZ62409d3qJ/vGzvbqrtnNXu6Lb+lRew+P
y6G7Z11MW54GGTVCxYOaGPL1l9tGV9eulsgoDTd56Z/kve5k/ugnQXvsdsPfFt/+2aVn5ij3IqVq
VlVlPR+6P51vPPXYq5KbOMKh9qf76S0+5h9PxROLDY+Gf9Jmv2+Xs9tjWQlVqVbNh7EBpZete/VO
bUyztHVbtYV99ySbaObI7qEgZkkP417Y6/8PfvW7rxHQO2RnaEKYeEWsU3X9fGhWTx8txMwL7zCO
CDkCVzuW9E7+xwY1uVVSjyg7wUbxADql8l2BFFp5V46P0I7+rfIm5IgTlnYmDYH/z9T+a5S6mFUt
UoW872BUNSGC9LkGy4futT5nAlV4x//C7aH+Sv299I5bk6vNinVX3h41HvSXO1juhzkzuhYfsJyA
YN13lvqFbuZuQhRsAoD/MdSMQ0PO5v99nq8hV1078gmIbpH9cHTOSxKn6xnOZzPewZYELlTTsDev
xEDCZurCrpkP2SsIc3bAsu1qP/Rrq/Uyl7FvyBm/Gg+uKAD1kWK9almEhlbMq+hiOICR/SSNaOwx
pbfpuP4wIlMNtP30pQ5W+IsQ9ZllxLqSNz3QmXXiKc/OZhSiLIF2IlzJhaWBS/IPEVrYRb8z0RRz
S39qvtAYx8L40j25/2zbM6vUtq0SJGRXYcT8hg5UrwS4osbajYf2MKUm0N6lH9SFnTwbjKty+x77
1zAdWQ6ckcQAWM0H/iG8I5yEmmNYtTPZutnY8741WTTdm/HHmUHqpoHXA8w0nyD86PaZZRxDV/fB
zNwwInQyYfQmUohyDYjJIZJDE/9P7YT0liBC/iozdYhtlQ5XO2qza1AOqiwIcd3etFu3M+oZaBJA
ihBPRWrXpHUnDEIFc+h5t0qGJ9064Oc/Tl2Kc6ykaC3Fj2c+qFrfOMZ7fTMKPf99ylGTuBgCj/h9
8a4wH+bTbAME1jykH8JD9Nxbf/A/rDO+8QAFDECDKgO4IwEhosKnRpFrwKQl8TCU3tK5jRe/du/G
aiZg2/1SP5nrs/VAvDBIjv3Zse57XhjEEAbxVDSjwhE+uczMP9QnCKBLH9F9JNlEb4A1zg1vAtJ+
4H8VMAuiQkiFwXKdaUI7auJhCu9HYLdO2Z0ajLILpRbhqHjG63DfsojXN7Y+MIsoC6M3Etx+InXC
pLaK9b7lhIPQ7ZdXKEcQWMkPNVD7fdJ5t/f9RtKCYAMAVjNQoUSTArU311ZVjBV/fhggU/E0Lq7A
W6O0m0Yf/SFFbbfp31+w2DNILROBO/Cf04D9kRPUoa915TBHdvQIngm0lNVgAorMfjGbwmp//gFt
z+1hXh/vbxYYkKGAQY8w1l7uHiVJlmEqFv3AyyCpe11Y1LRkli69lQxwAvYJ8kx4LNFjmoeplbme
1w8zt5rhV6gDBuP1NfCYjFzM9d6Aoe+MPJ7zILSg9mNZZEoBtih0c1TvYQnOJmuI7HxxrBKqEcpf
ByYoxyC9CL8IJBnIAS5nDSWGte3FDtF08lirezQbKikrMCHhFDVz6OD6Dzs5gdBe2hAnHo0USDzg
OmmDFVyZkh/nppc987HJksK9vrowEFRLUWkizA20mrlQD2oTt7DVCjZa42cX5Tr5q8ELUGW8xzaW
6dwSXdCK5mnKuhGWFFMHlt0bNOfYr9bwNeUMdM/V3QK6BlKcBY8AgAwoB1/O3zKUwtigZyRI+F2c
OBHIEfS3vzw8lAlyuM5cL9cYfJlNSxyo+9JtH2//+PX3o4pNIlK8GgESpOWi4riv8G5NksCIg1rR
TLXzmpVxaMjlfbHHdBlFWsDQv9MmV3geoUtA8jPkVVAA+w0A5NvUtRBkY5yWLSvgQIEeMIIWxNlk
T5xNk5CFnZC1VRV0JkSoct6MY18bd7en68rRoNeJIOAk9CAhM0O/r9UwJH3UaREYsxvxd4sFbQyI
f/MsQDttB3UmkLSRhx95M0Da73Iwk6QM0wK67YBIKPkI3Gdwm7bmxHxK0+cf8De0nAPng+UhUiOU
j1nVpuZELiwCVbNlKApZ3GlwkJgEjXZ8r+/HnfRYARE+ml3u1tVxzcyGBQe5ugPpb6DOUC11bdJG
XBH09tvkxFbmmMNbf2SN9Xsvn+9D2g51CyVtz3FFbxRB4wyO4I5Bv5Md4dlwq32Bv7KHZL8exkPv
a849IAQu56k+VBP26CM9/fGLJxDJm7o/etArcgo3cVmJflrNELWeb0oooN8A7lEgNEatuto3RlPq
kGh9BIf57hSBkeJVrazfrSlYpambwH46IrJXP94jq7UyWzQVqwZLIMQP8d+ZbdihEzq3tzzttYn4
J9juUIYE5BN9pfSsNXpXhvxUBdOD1u8bq4Y8X2yFb1nMcNrXe/7SELXndbEpU22BIQiNyoPN1d6o
usozz8oa05fD94C+5xe0PkQ14nKW06Hl5FCfq2DRrAi54tEFITh0hNAv6Mx/y/CBNcWoVAMRFxS8
AXeirBWRMXLhZMD5HZMDuObRAvOS3Q9P0C5eWQ+RrRkklFRomuMRvurUQeJXuQ4lDhoH0/4EvQuT
/ANCE/OtMl0Ryhb7+iN5Y70Ur3KfZITYG+gAheq0jJjycj6FzFDVVkuagBiL/H4X+ZHf7iYcsagz
Ieewq3f6Pjr0u8wHjQqYhe6iPODt2ZmCmAUo/GYhuDzk6EJFOw46B3GOkMW+/Boj0nqZU+smOGhk
Bl77YLQViMFXvoL///mJbLMZ2xEIjP/5K7N+j9ZqLbbghCa4gS0ATq3ZWXCeIOfOWCH6jsJUoZtR
FbBGgA8AsnT5cak2ifU4rh2wiKbooQBVgOWNcYyuziuUxFAvAEE8kBYA2FEbLpS7YYbQQBzE6H5R
HPQFaYYbunL+M2KRMl/tN8oU+ZSzK7cSh2JACiEGCNWM0GL8Fn2F417/SzpFoo4GFRm4RIC0kT+j
EZxj17eawglxUGl21bl4xd9p3D3HiB+Ie7nYOLAChCjieh3lVszc5WB0rI2Yd2sSJGZos1Q5r+84
6teplUeUH5fqSH69NdcfUO/zf+lu7qimf9tb080Y35OFvl1AociVjiN5OYxVlBuljgAMju85HDkZ
vC1P+WGxEdsJkHo1R1YD+PczhJ44HDQQ0BEWXWAiLy1mbdm1Tccngfigolf1wIOV+yVygFlyskPx
U3mQ3dxEp+OHtk8jc9ekLqvN8cqjY3JVhLEQdCZMhldYqTAT1DA1kgAyEhxcUOSsgX4PirLcuj27
V+lxshUBv0PJA3cHyeZejpXTjbybkfMLFmd+kl/LBx01uOExepge1Z3sav7q5XYWjA8thAA+meRf
V5UP2j61ugkYuQxOgn1Q0+A5aCu/5vvZBt3GA/IUyU/BWw+Gwzlo7BrDIwrLh3KX+6zi3daxx94C
Lw1pvYE/u5wEI5lQtM7SNFj2iZ8+DSImnVlUJiOhdxXk78BQSx70+NelkaqO2rBroce8EF3M7KFK
7fIpfVt7c/Km+zZykxMo8N+rJ+6de59Y8fdVwv57olXod4K7Fr3YNM2aJg5oQVEAg1Yf5l0C5ZdX
qGU1b+F9aDbl29ftbbW5f0myHrOJWIFmWNc6ETU7YwRg+UPzh5fMqk7AqncHVoC56YWI0Nl/DVFX
tSoOXAWulBSR9p9Ztp5DewjW43icWC776qIj5wTIMiD6waoGAdnL1Su5dQprAo9250/JA6bw8/aM
0c/W7+X59/d1aneMwgzcdIEZk9ws2KuMkHf7mJ39PHUXVGWSolqDzx/dxQk/eldGBL7rXrk3A9XG
aI8UCR6Yy6/wXfspCyYegm6umGLj3R7lVXXhe5goZhKYPCIHephcGmMXkvVa7Wj/rvmLpRz6H4kF
ApeH5KlxWPwa29v+zCC1QRSuHQ1JX9LAXkUTEqjFg+yttd0EWmYp9X3LlHQm997VMT8zSN2LaFJM
eTnCCMEk4SwPhhvtu+BrtfDidbpdyPDfmwftzBr1xKgkdcTp+7ZWB6IlAwow/lGsP7eXbXPzn1mh
LkRpgO6t3s5pUPj6PfRSDqyX7FW5i94XlAcGqXtZxhIsDB+oapjDHcqlTu2ktoRyYu8N9uwtjxmr
5+E7GXBrsahTvRYlFOpi7A7Zg9xE9hMyxXZnd2aG0DnbGw4arZvnxY7tH5zH+9I7yK+9yucPCAR8
EC+ZobW4rKTi5keB8hdtGGgXIxirS1eDwKSWswR9DJo7crgcgMqHwtf4lXt5MD9FhzIwEH90QM10
Qe31f6q3ziueJad3ht1g18foV+2xApLNKOz8o8hGPIuMpVBMonzGR3Gn1gUpj91ZPTSb4w/yXpfd
2/vtqjhDtsOZNZpleRGTGuDHkLgr2UqsBA+/X6VZIGWQe+gTtW+boynHv0PMc3OUd1zFBWtRYHCD
U9qTP799CW6MjRCfpg/pxDv95/qjdYq94gl+eKrhHNM7sHmL5uRHXv+iE3iWV+BFxviurQj+/Lso
55XkEKkJeXyXzd9xJ24nW9JOQosUVK+AxXlO/Az1HMkvPzhH2KvgujK1h9gB5Og3+FM7BFHP0S/J
4u/5ABjEI6tGsenMzz+PcnXdWihclWGVJDxEXxvyt2a9rwjL978zxhqxNiDdqqtHdd7IKYzxezCf
mZLnvgmmbKbOBzNS23J35+OinNHA8amc6WT3wRXEJ84ckSeL3cWN7Bk5KslMvdc/t5d60wGe26QO
/bwMqdEtsGk8ZXjeL47kD07hQU7c4qzRARznrdzXrEklUQXt/86tUqd6gEhsPK3YYLyXPK7+YCUP
sl24jd3/vD2+rXvqzBCNzAddfqjyA4Y3OUqAlhbT8FJnMuOH22Y2oigiT0CqgMCKIfa89FICYBqa
UE1JIE92r35k4WfIOpQbbwWkywmpDx4LYGkgZ/bMEQpx23FcLieB0Ft8fAeyLdQXXHBa3x7JxmsB
tUUg5jW8QWXAIy7NqFUnTk2v4nkt7ID54q0G7C8r6u5MtWCWJWrOOFldpA7ixwEkLoXopY1MCAel
ztIfSkb0tzl1Z2Oi3JkO4YhqEPRvS1npdMleL60we5n+Up2I+HM0MBLuY7AVIoVHXesgMJsSVcgA
EjTusux3K/5t79e3ATQSg1BMQoKAfsu1XbP0o9okQSbNFmaMbWHD9aPwg1o9mtjQpE7BcG7vpY15
h6AGQBVIoyJT9w0mP9uyUmT0RS5hL3GcnayOcmjG50KyY5aP3vCb53boVx+PdgVlGrQkAKfvBDGy
0A7DfcMqvbOsUPu107S6WGLsosLkw/u3THsNJcbFu23iu4kUC3xVFGtiLc7GHEcCzbwz9FYCI3Ma
VovChq8i6wG8AmEJwymnTji6Cpe8TeASa6ur77v3idVPum0BEHaUBJDOpjs7Y73J1hqk10EdT3Yd
jzYXMVKMW+9vDAJdXWDwEyX0ilODGHItrXgkNdR9YTg5BGgVK5SPwwCaFG4nseAzm6fizBxZuLOd
XK2pbsQaEjXxvTkwet43F/3stymngY7cXgzRXBBUyH7Jp3a/vt8+hiwD1GVb5pIEenTMVZjv0dur
z17S3fHiy/+XFbqTc6gGXigkDCN8GY76ffI8MwACG/fF+ZJTnun/aNxY5Q2yZQiWhcSE8Lke+fHn
1DtG+np7KJt+698VMej7QoslcS1gSchdYD4H3YGrBRUvz0r7bx4UdI0DzoOiIJptL7dVx0VlVYIL
OpB5L9cRXEKuomHlYDbnDa86BCfgqb9CYRlNGBZVhQRcVzhp4qBKV0E0rbCW2KlZWYjNc3JmixpQ
Mo1Tyg2wBTQU8Gwx49hvzZeIpkcg8vBARbfd5XylSkfKGhU67devNHqeWcWFralCNlpAxyCkwLEg
l78fC3pRazwJ416GDBzHpv7Fv4fpKWNl9TbCUlCI/WuIukvmUVLA/7LgHv/TvsNUNpuPK+eooc1K
tG9NGeI5UqUFNfYVvlFPOjKVQhKc2qdhNzEwcNe/TqjusSQK2iQAk6bWewXYtKtTZA+LVzVHNduU
RO/2WSS/cPlSIM30gAR9SwxcxRBcIU7qunZpkBovgnKXoR3JYYI3toZBKCgQ9CBHfaUkVUWSHnYk
d1YiG5h7JfRSWFv3qnMOYRB6UVX9u7QLHCL1aFXzemrark+D7PU3oPj71laCz/A9dutXY9+43F69
L56058i+PX8bichLu+TInl1dTbMIiwJSlSB6jdD6LFuybILekN/V4h5yDchtlSzOno1HJWySegZQ
d4QOisz3mU217ce1EDDWyuQq8zSqXmzL983LzJujavaPjQ7NF3DCm9OP5fP2eLf2C6yCLw4dZWjI
poYLBbQ1TgcR79kTRlmepNJhIdWunRwwdwiNURwHWw1W9HJ0DdpwM65PskD7ISCb/fdlZ1RNQQ9F
VJpJ2YbyDYpagRQjwc8PfyTUa2ZzmUwoJiEPeXumtjb9uR3qluM7LUsWPc4C0XnnTUZ+eCNHAwYf
KHvj3iFsV7Q0YhuptZpIMyEtMYFLRMrEMn4Iz9qP7Df/q/gSNBvt/p1m3h7TRlwIs1h/2MYSgfXq
cm30MZUbTpayYEG5NtA+I8EVf40fvDlA8aNjWLuOE2AM2pUgV4Zi4FXbd7d0Slm3AzaC+Yn8t7XP
Gc5vexbPLFBrtAztgF44WChe0cBePPT+atW+5HzF0M/gbB2ZodsTeH0DXg6J2tt5NCjLTIY0IQeu
2+UOFGigN2VM3LdiJe3Vz2eOchBgCC7CtIOZmXQtKsC2gDPBS8zoJ9yD6XbBfrIT+0fkQMMBaddm
F51G5+X3ysRkbR0CSDuh8xXxEeps1HiXtigN3MR5IHQPc72X9Z3RMVJQGyZA9QbCLICCIa161efa
rXneVBOAOo7yA121LNHdjV0IagO00YK4EVIF300VZ84W3n2ok2rOAZz1oKU++s14h7MlsohhNseB
1gXEC6STlgY4x5HB8fmg5sEkeEp3N6WOxmKDYJmgXF+k5/rcpjAxt05X7mGCY2XqNvK5IkI7dMsS
ADWQXZSNNVN7Lh8QEIWecgjd1IVWAuCAi//1wroHpY3L6MIWdecn0VByDbEFenXjlw4o5CE6jgH/
sroKEqz54VPwexsMSE7iDvbwlFr/Q9p17TiOLNkvIkBvXmllKJXKdle/EFVt6L3n1+/JurszYoqr
xMwdhwEaUDBdZGTEOSeyXW2Xr71X2NJxduVd4wykDIES3vPsVsxzeJuHXU8Gtf0LtanQWhgf+CbY
vDOBZ4sOs0imq2ZjBfa38sIjGfdmmCxJq6/OoJQDWM0M2dRXm3aK9VJGwwVkM+3erM/9QXD1vWpJ
uCZKK7KSvbBLz5W72NpRtWtLOP9oD80+Qk7ak2xU9G3elt3SBRL9mS9N0c0eBWDPoh1IlfhYCQjO
GNRnVg6WTAf91UhkoeOzhpAU53n91ZURzLUoR4hrgBrdzSx499ZJFgWIlOEygTIondSY2ybhRAmv
p+oyYR1CKx13qWR21cd9J7+1LSERSBRxQBBDkLYehsRN9Zyiw4lfpX6k7AEBAxpZZyE/tiaL6DQA
s46EOAKatZV0ztMgrDVUM3zjE42R749h69chS02yrIDOwK2uf13JUkEsax5ZLARIz+Pu/q9vrQQ4
dEBdEIkyKE6sf33I82EW0xo3++ymzYcm+0VoI2VnM/lgWy7v2hJ1AscBQGFOxEKIrbmPIhOgrvtD
2VpsGQ8bvPJQPcD7fz0UNeP4nu/L1K9aJ0idMjxohbcMjOTMlhUQfg2woSBLhn64ayvpUgaoKyup
30SOPJ2MwDLkx1R07o9la7KurNykv4WqAlAPVsbBF2oPvVkF9XLfxNa+QrIaaUVkR0XoOa0H0qDT
0IQO9siWOJrDqvBtRFeoLyPYAB0O6Dda6zCKVXVUExwJvfB4gE84UxIco3WT2ULPzPsD2VoRFAhA
TgMvAW9aaiAJlOEbXcC615BXHu0AcnTKoWMpKm9Nlwo1ZaD4wHvBSVxPVzS1BRLjOChLbBpW/3J/
DFvxL/whvAewY4A/0R5x6bhgURayeRcXEf13/TSbQ2iJy66J0WX5SdnxeWLxvae8MiwT70S7ek2F
J8Y1hVfeDe6KHyH8HQ4YmGEKwxmtbOpDUzgqd+hVr/u+MxhD3drayA0YqLkBDomhricSyqplh5dL
6ndoIhB5yHOwxHq3NgTeYdgSX+1B6FJoWsWk6Kqlvi4c6o8sOAqZw3o+bNogooQQJkPyX6H8Ztmj
jVeX5oh1fyBf05+BDEhlVuPvralC1yIVkEIcdlwB66mS0d4zyQ08LcFHQzK7bk5a/HZ/+TcOKvRC
IUlIMmaoLlC3y1jyUtaHHFa/fEcGA6oRCnLnvJVl9p/7ljYGA10KWEDOAuG7Smb0KhAK+bLO06LL
fFBCIJsAxdtoYDxANhaFZBRgQMN7/AYAOoEWy00z3sRdbxW/qu4YGruQVdLfGocApLQOiClyFzRM
QklQ/w6zMvNz7Vh9Qv6bxZ7Z8DQ4i38bIB9wNVHqWM0yenRnvgTArmSOrJa5W7MkQOoFzDfgkm8k
CVU1ECLZKL7eHkt/UMpDkR1Qf/vnyw10NWlOLaHCTu9dTpOTJlygtAoTwfjIwcT4eN/E9kD+MkFj
mFLN4EJebyDmWpALPx+tpXYNVqOfLSuIVTFVEEsnlOv1clRDp5dKJmW+7KCmlCJVLlmxxhjK1qYi
4txg02G6IH63NpIJZdOFIBP4Czbv8NbyyOEwMthbGSPCdSQ60GiZi+LC2kYUarEoF1lGIrwgPMyA
/j0qr6pozsCAzXYzMgLX29Q/9JowacBjI/qGk1nbq2e5iHodYxq+q3+y5wKh9w4yfm3z7V9cKUQq
ENk3yDiC+EFZmsamGoywyFEwC2rrs9Ht+xtta3Wuf586kVUxcHqTZ7nPa8e+9BFWhgMjGtsyoYKE
AT8PTqVCp1q7WFHQcg5D4HpPKw9Quhymf1xTwrJfmSAb/dqv1FISTnyekwwQEg5ZfNImRijGGgV1
m6hZFBiNDhMYBeJvjEIu/80o8B4C8ARXFk8nZ6osVhNFq8E+5X9gFAC3/LtR6BraT6HiAwYydVCy
AFm0OVdy4lc6MTXhuzRWrmzr3tVkIIdxS8G50EWSuFgMreWkLxucaMq1GT3rL0N0GllaRVt1EbyB
kQMihQKoI1EObBSVTMaGg6k/ENlb/FaEnu4FIsdzYGY/VJYIOVljKp7EA0wkgAiELUDZrrcZRP3q
MhKkL75Jwx3rPVrX/K4ShnP5Km/QZsCKg54eSOgoMFJbTUiySgxzgDtqR/YGn9uBH4eWpfvqUlqj
VySQogJ9ieSezBy8vdR5f/3WWNLhdXCUXXhBSh7g0r3mFVaKFFC6T+03FIisxMv2w+/77mOrSgRe
1V/fSsN2gjENC7lHNkV81L5rsdkvZvsDCo7pq/4wfATfu4/pXENR8hHukWF6azWw8mj2qUHCA8Io
69VQqzgUOAF1y3KxRsg7mbgk21Noxmhn+9L9MSZb+JGYc2jOL+2Lbt23vnED4DLDgwn6HRC9puEx
KPIrei+GqW+Itt65y0eXmeFgxT912GNcbxsHivDJkOYEeFAR6Gxnm45LHnZAZUyKI06PUe1IH2Xk
97rZs2ovW3N6bYryD4kqplUCoX0QEMo3wc+eKwSarIXbeJatxkOdWrmMlhRsGGDURftHP5pVjrpL
sqAhMAB9TFjn1hYFZQTFATxB8Xaiez+NYVzNioLoo1KfYjO2Sjt9Sfe8GTyUfmUNrnLgIIrOgiFs
zOTKKnWIl2lKuJyH1RmpUM38rXksxNzGjQTRPQjgE+wJBGyo0EDi1HQMEzwJKsls34fa6hLn/ibf
tICGugQTi3IcjSPt6wp9ayu8NqG9PJREg6f6588axFF/W6DOsC5VYQuCMt6zs/VpdG5wzFlbmjUI
aksHS1/3YYRBBOI7GrY2w8fyr1biahTUhh6WuYjyBiaWCrRHxXCM3f2F2NpMwIqKhPFLtEipiqha
zZExx3gth0CM9pUZ1Kc02I/646/7dsiWoW4emeRhURiH9hjaCq9dqh4oRqlNIjKAgq1BSU16u//7
G/QU6MMQbCqeTqD26dQNWgVLWVaijvU+Qb/F53f6SbI7VzkOO9FWHlPQntTn+NQ9LJ9Ia9tAOYCL
znmhi4Y4wJZrHlr1Vd79j9pKUF1/FH2RoFjQBa2MTcg95DsONYv8ELjCt2DH+6KfeP0+fr5vccOh
y+BwA16MNz1I8NSWzAn8mIswC9PwLNZWXDo4X+ku3Ffd031LWxsH7wYQqgkXSKaTlciNdt2kAr0b
7fW9gnKK1Twy25Nt7ZprI+QEXkXfSzQgNlOV2HdZ/O0vdTF6Q17/NBXY9xUADhX56dnJ7NxMj5KX
gJ3yQ7Y7n//dPhaX5Sh8l9wE9JbcQskF3A5heu2ADhcYznCD6COi0dffc0kdDoNv4GwNfIsBxYRj
9CuylO8Kao8TLsvMCQ6SL7h5jkYbEHLojpOHjufpRT7m75NTPgQ/84funLroK/pqIFSw76/zV1B9
b6LIlrtagyFa+CAKsdDYvQ7ynNhVTojEnTND4Ds09UP1bnQm4ImGNe/j/cSdx1+oWIKGsNP297+F
teeoM66BEBUvZM/luFizt9hO9tE/r1RcLcWNLCrHV10EIBt6v9j9CULzJ8Z03t/RNyKosYLmDAqH
peYdh6UJen96kDxYr1QhB2OpkJVSFwuyowskNljvoi+dvP9/N9x0VBWguhoOOmzYaMkiWn8g+fme
2OlZdF7C4/ga1+ZvSAKLbnoRjzOUSb30+/Ca7Vit67beZ6t1onblIvBhU/fgu8h4v5CCrvDWeemp
f+BGE10Tvfsbb+um//uAQvRlPbMjWjVKTQYKQQGi9bee1Ric8fN0NCSpUduEZDDdr/nMWdNz6mWI
vGZTtKrnMTPjXVOdx/I0s56dmxHs1cC+pvnqcItRU85CjYGVZmUb+I8PMnK4E99biGiPnnEuVHP0
me3oyHzd2UVfRMsrs7U2Qaa/gNnGRqbg+7BL96ElWCwcwaYZdPgg4B1U62jAbqb1RiUt4GQ08KvQ
l8pNyQHAJv+GBk+Ml9QWcIRo8vxli4rUNHkeAz7AwQhOmb1AoYJ3JV/34RdjqHyxckabR/3KGnEz
VxOoz9KkggkGNwXcFx7few1UCs29v+tZ00edsTJTE74lQ8r/xIfcq6A3zr3KPBj69+1sBS2AGUDn
De9dHVyd9WCiAa8rhFFYJsjnTLhRmsp0QvEyjQxDm7OG8jOkZwSQW+gqRBmjwqpPALu6GoqrkyeK
TiKbISsv/ZWmp7c30vdIECFFhMcNtTpxH5XDTHr7iY+TP+/UQ+SNp/DH+KSNZv+YP6IvvBl/gv61
QMC9eJzdErFo/1z3Jtqa2WhCY96f4BvlXKCLIQb59wdRcVQ3Jnoakg+aLc01nBRk3NJrjombvspu
+iC9J48LM4tClu3eLFARVpTN0ghyAaHGRl5y+QzsxuG8xRL8n/mF5aG3lvZ6hOTPrw6E1nS51nBf
U164v6HgZrLUjTfEKtaTSB2HpZWhrzrCRGWXZwNYjLPRWr5sp0fx0jzVEBnvIRyRusIheA/3zaHf
898Y67gByFqtIzmxV6PMckAPVEKgyPaKLXvpoTMhXYfbleU5t26kq+mk74U2jxdxDDJkwBygsiWL
1Vb1q6vinc3x5U6vRjKES6OrBUYiPdSgFE94qgVW9S4f0H2jPMt7SAsdJk96VqzRne3YywpTdorP
xF3Osz2dIx/YcOh+Q4zvM9oVFlPofCOTdD3TXy+7q++b2lD9Dy1GtEaLNxNLAztYt/O9aOrO/VXd
cn/Xc00dzqUY6jyvMBW9o+ybC+5/SJvPDNfHcgFfkcDVgEK5kwae9DQ9Tb8u6X4yW3NwBiztbxTI
98ZDzghqWKOiDuQgdHMdR7DX2apjAL9IxsUiKxIXcm8XUUdS5is9NgYYWQSTOy+HFDbuL86GEtXq
1NMC7coQCxgGSFiowOO5Uz3g2VMeREe1lbfqgUezD2s4FefprYR76399aCw/uvViAFFBQ20AdXPI
G67PPKQ06wmt0QGVF1HgRKPm0mYMccOC8tUIGp11AWqjoXjoQC10qQJQEyHpoK3ne+AF6HmxQ2Po
5+olROrd0x+FyOEMk68taK4rkcPzlyLIrV1hhu8ssf8N50M6MqIbPMo84JhT16dUGKBP9BFg7Sbk
OYHnYbjRWyVFaNdeG6BOXChxozCV4FCogIvmH9Ck9ITv+U5zo58db3ovJXLGzuwrXvSkWJJk1k56
TvYp0gMPGaMytxU3rr6FOifTMnAFsAWpfyKchO+npbHnxSlie7x0bWq2Efnn/oJvpaVgE4rnpLhF
NNHXW6psOElNI8IhsSJ3gjoLOhwICCXdGEJjBjQe2sCM55hhdmtZUUoFfQ4qxTxEBtdWOcDGhzgl
4IYYiXm3mH7IHaMgTH6C8gcoOUOWWIMEsngDplf0Ua61EnCZrnyszSmwhQQ69qVP6L8MRW+yLpQp
dB1HfeqLOAkZyPVoxrIt6kiocr+pbaTZUqi1fuO7A1BTjMXacKRESgxeCA0igD+hEtlxJgdDE6A8
3Ca7IjbFP9UlQJIqsnT0qXkKsXjfFm/6o8bQqN1liT0x5nTDx0KrEaUA9HtUgLOgDkuqok3iEMy5
/6MsLSM3w8TMWHLvG5O5skH5OLVAxa2eYAMkVFQhc+BSCgudknkWOYtliLow+HaY86CEIdTaQegg
xF00jiqRKGWca5YharMHolpzowxD4+wtPBokVj/G2VYXxpnaWBzSvxQABYBggByhxlNxjTrVgpH7
YZ2YwDqX7aFvTsw87JYZ4IMF4PagLmLQ4WAVClWRQDvPr4VTOT5Kmo19zpT82PKFAAeKRMWE6MrS
cFGti5RI11HZgocQE1v94KDGje5IvKmDIQEhOM4sMq+GxOb9M7ZxxFZ2qe03d0sQ8gGf+m2EMjjy
VyooBO2ehe3ZuGdXZsieuQrBIEmYJVEooOh1cFk4le3fhoIimMnoO0GXP0pjaoGxnlMfjEDRZ2GF
voABlLfDp//18zR9v2zVQQgylG+y/fwqe/nv/GBY2TPUlh8a51By1uwY+85igVK34Fcru+J6ynKj
zZosh93WBNPBnkyiPCSbmcMiQm/cHNhxQPQCuYI0BK3NwhV8J4QpsOPBqS1sjnSDTlsbdFT9zDK1
uVR/m6JLbqEYcTgDwPKCKZV2Hjda93fzVlIP0AUIGeLWgBY27RTQNbcNigDlW02yDP+pOqYHztE+
S681f0o1CLb8TnZj+77Vjdt9ZZRyeHqB1gODBqMNRJ+fOsaYNhwQaW0LzC0SQSoKiet9EGiRIEQJ
ELcaCFDxZH7WOKVy7t4fw60VNGcQJQItQtyJGVxbkcVY7fUCEcogGFDyRtNSKbFZFYbb5UeymOCf
FShNou8AdZ/rjVihnV8Dolz8S89PwcxYiFtnht9Hswzo8wBwfwNKWOSxzNGVDEjYwYzDPZyl8NTa
nVWPv+/P1u0VtzZEubMh4dA2SAFzsZl+D7Kl+uid3fZmhgfDf2eIWvwkn6d+6TCiBHz4aAa3NbYX
lqvZWnsgSUFS0SBpCojyeu31Ei3HjRzAy9bhIOknWKx33OZ0XRkg++LK+w9IJ6QTQatWe8FGkh0C
gjwjCf0F3l27aSzJlQ0qVuN4LZtKCTbKg2q+yhCLBFHscDGcaofeBpkVmL3ZOo31q4AnsCzdQoGz
dtC8mWN8yddRufcl1OZIq7JJ2hJf0vjibLbH+ph+RD+lP+0EtmLjVO5gKWiJ9MQ96+A0sioqGxXV
9URQW6ZP9SgX0NcVORUNmsnQNjbzA8Sf8soiMm8cSIylm/sILpK3ymnMGFsKXOOH2BW84mN5Ez/z
T8ERkO1h+cnN46lhmxmkRdMNd6DPUynpOSCjoeFoKwjafWGn7rV4d//MbNycpE8OBCJxlQATRSMK
yWMraCMNgPWf/Q+870qvqkHhFJ6WNyYuc+vsXNmiafVll8hxKupf3N+iJuB4RdjzCqM0u1Hzw5Aw
HtCkwbxBM6X1CSqBKl8GIc2RgOVnM/OjFxGqAcNniKbHoz2w6K+3NxoxB8oNLlFMIv3wEfVaLkMC
/c2zHZ4+M4Hf3F+kLQsIOdC1AqUcdFemfE5VZMB6S0Luz+mhlM2G38f/4ka7tkA5na4vOtSKxNyP
2lOZOkNj5cG+YOltbbg2PICxxyQIXoMZQ/bHlWsLM2VSJA6vEGB/+8aah5OOunDtF6yuExsbDWQv
oL1hg7xGKP8minPOJQGHV5XggbyQlIdBt/8FW1FaWaGGo1VKKrQLrOTCQSlMpIREdBlkba+NSUOr
PUA8sfyETEh5yHCSm8iokIQpswM/mZz0QeBd2qVn3J4bcwYMHzB2oC/AGE+dmlBeYl2umtT/3hne
WJ8r9fvMSpdvxDTAkMIFAN9FKJ6Uuy34SulEFcHf7FU7Rui3NU9gW+J0qJBtuWkFoAhDu3QBngBd
e8CrHXK3xrHRj3/uH8WtWVKQ3ABmCllQ5FrWW1iamjyohxQyCU/gWc2yKTYHVlFlaySKDJYVQMXI
GtHSelxaNeIcwIbwXdM/6yetf61DHwT1+0PZMGNAuoCQVaCIBtT/eihFZgzt1AdIGBc2WkRIkPKy
c+MfR5noNEiYSlgaiCWo1MOMy8RlERvsKtGL0f05hCq2YGW/74/k9lEGI0SGED1WSPaJ2lZ5kE18
EkZgEQFrspDkE/eRcA5RJ3uRWUkAhjGaPZw3eqkDQJz5AcQXFnNBumE0g8xCvqsBOj5krNKt74co
B7jveNOgCQpAi+tVksNcRfvLuvBtrt19Cun+/tRt/jxydqgcIIEOXY71zw/GCDQneoYTxjWEscC+
+RekEoyAkDHgWhBn0K8lNQOAtw2Fwp9Lx5CJiaH4uD+KW7+Crnl4kRng8RNlfsrf9wJXLWGvFr5g
vrOyMbcnfv3b5M+vLq1YzRc5qrTCx3nn5BOyjW1+grLI/RFsrIMIMCbkUtH0j8AB1lYWrk3Vnk8K
f+q84ZkTDo/3f39jFEC3IOED8T64L7qs14r9UqqEEuOKf+Tv74xf3/p6kDAgWwwSFHrlUXdUrkK/
qO5SzNGgmO3vhO/Rv5SxUzdHgLwL4iyQ3m6Y6EbXSzkodoVfhXY3erF8XppX/ef9adoeyH+MENY7
dRwSMHln8AULUsXrDDcen7uEYeLeOIgJ6gbh1QSMlRzjQBCE1HIhnypwAFgngjUQym0oCSdp40is
iI/wUoZwWBbn/lzd3h/IspC1gEDaV3uR9ZbNwgR9MA3M1cT7ApSkwAaC1NMPOXi5b2drwkjvLFSi
IDGIa2RtRxrLRavqpvAXfVclD9mxX9w0ZRjZmC+AzRFeY2NBt+FLaebqlDequtTaiLxoPHSmuA9A
A0kYTINNEwgb0GAYGTcIN1LjmPse7UNw37amFtgyYlPr/kRtGEDAiwcIUkZAR9EcVD6cKr0PDSS/
Is9IHtR2XwRv901srAVMIOOFiiBoR3Q1K+3FpujHGDct76k5SOYf3SvPkkje8OYrI1TMkLVlVIxl
QlIsw4X789+NgFoFvuiMqOBwfS/oGCqelt0AFQiJUdXZXAnkB1H3Q4SFQsh6qdUQNfpZxErYBX8W
hkvJavm0OUWEb4pyDkjNtORrJJbckKnIc6b8LrXU3rs/Sds/Tx4bCKdAA6VWoI/6yUiFEFEuXMep
f/7vfp3yTT06Qy/ZhE1UA7rDyGdszTyY8US8T0DMRGsrCVE3RrnSInYGWi4+5y8pi+q9NTeoTqPE
CXF7sO+pDVSksxxUDZIY/GghJ8WC2m54VTy/UJxGeQH6kBo19byCWDaWw9KPjNcmMJd8n6A1xriT
WHnGjZki/fVI10Mwu29aZ08J3puilKI/72LhPtVy0xgZ2J4Nb6EAN0AaACD4R7J0fQyqME/UvGhK
gFEOs3jIf7QQ02Sc541hoGcCgJoI/kHrufFISpAUpZY0voQIVlteh+G14Zz7G5ZlgzrOYHaLrZSk
Dbq8SZZXgz0hpAyPcburUFFCG7uvshKkI6gIqk00tZuloYTIlTCbHWuxWT9PHjVX15tcq3EY9fj5
0WmtnhGZbSTcEJcZyChD4wY9aemiWDWN+aTinvabwdLxtEd7ndehhtw19Gjj4iT8067PYLt+5d5B
5SfK7bQ6qzDoRRAG2uCngDpk7li5o2It4YlTGTcqmZZVdhodEiCGiNsObULJY5yatqgF4h7qEX6W
uUq9+zGnXrBrJWuUnZhV7rvZZCjFQNcGdzfCEChHU4eFL9QymdpF8g3FUUerDbyR5VtudgGqYpDT
xXHHemG7UbtgjuOol+pC9N0FtLb7Z+TGb5HfJu0eiEqYir2wnqp+CfOgGDsRwYdTcXaCvrqXKDu+
3rdCJuF6QbAQqkKEUnUgsIkq8NpKlfABJKkK9Ri+aZXjoqORM5yG9/tG6KHACLK5Arwf7m4A6Yhb
uzosnJb2vVhq+jFFs6bQPnHN065jKZ/cjAScdbyXkNhHcp+IIayN5JI8LUqicGjG1davAzq973jB
4hIvYOnL3qT4QeBXcJHAFX+1iKTz4VULaI6OyJDIqXdufa7N4nNu7EP+wJLvuSkpwxSRiMcLHEE0
nvvUDpOBZ8njEcIBUWAK8l4IwRjf87KZX4yDgM5AH+2vILDd4LH4LaSX+8tGH9b/2EYKAE6UdMam
bKtFELWCDFJ3n9tcYLWlvzyWgmkk3jSaNatwRV6Cq50IWQk4IaK9on0Jva/XTw/iUEw0kOBB3wb/
pj5lZm1FKugxrIDjxr1ie0jweBgfMoKQ5aD2Y4IkczM2YQznPfnBQbWeVBmaWxwqUSy5t69SAj0s
POt0LCLUBRDerIelJnMbl0WL5rFe/SR9550kMs1Gcx/rzwzJ5wsL4H27aCQG+dsecVlXZy1V5jbh
WthDZ5fYcXMFfZ+bR+O3zGiPcYMZIpOIaxUyQND2wx6lDNXojFlpOSDA2oPwoL7pv1Qb3Dd+11gh
/r6/E29A1MQYksPkKsRft7T1UeHDol0IqFl/TC7qIURd8Sl/Gl4Ev4Ykagm99HnXs/YkiUPoxUMG
BhJEkJtEtYDKXmgJaWxAiDhghaozWCPjJQMxtN1LDotHsTmf17aomKhakknIONgaLYM08m7Nb3j9
g2bQWawMHH1tkdm8NkXtybbhxa4jXMLWUdB16/5a0dcuflzGdYj0JBpOIMVAjWNWugrRNo8qYWZJ
jlgwJcw3HAUudSI0RzrAY1nWO7xssx7dIADc1VOz+FXrtvpbf69QmrCj0vnHusQYDhE5JDwBpNvB
b19by/K+mZdRwHCIHopv9CbvFQ968SHa/a8hNWcWtP72HlsbpLxuxSeNPKTE4IsIhjT3ClCyI+3v
L9LGFYbuEKR/PHlMkF5Q62EliV7W6oBquK6auaMXT6mLDoba2/I7TC0IrDDMkTWhDtLKHOUsljIU
IoWTib7acdGy3fQjBGhtdDq0PEmtIT3GidtWdl8fUve+6ZvYA+t3PVAqjKqglJZPBgAJ6qmKfAg2
/wJURv/874xQFwpINUscapjNqfV+JB/pO5CtwdN9GxuhAMJA3Fq4JpGMQopwvWQRaGQL/s1BGZXQ
BnOxP/PDZP4GkyS0CkdBJ0JWI8wbvDo2/8oktUuWNJxTeYxzXF6Dyx9Gh3fQPaYzL5Cq3E9QI1Ls
+4MkE7XeJ3jvqIBda9B2gWoFZVDujazj+hJ6WbMldI7Wn5fqrPYMCPmtr8UDBMl1vNLxwCXpPWoq
9VIo0Ehi8IefsvgoW3tBM8N98VQOJnS9obbEOG43Z/rLHrYh3qSoq9DFCD0v1bTWhQH7wyp/Q07Y
LO2qtxfOvD99t/ckZYjaiFIvJ2JgwFCZ2fVbbsn7+LfhgKzmxNbrH95OXcb74eZ4UQapqDsM46ge
eBg8LT8vkS0cWFf/zY4gBtCxAtU0RBQ3CGhelcN2rMXBX36WMbTES9F2GJN2cx1SJqgLhS/xOqkV
afCj+Clp7bi5yLLZ7fxgMKvMHN7CbxPaDiu/OPe/NEx5xUqpwyULYVh5EA30fgHlLqqtb6Mr8Tvl
8N58gI7LMHlzeVJjpdarROib52Q60wgd+XLbiCz5e4UOx3b3ZBReIDJ2JDlJqwMNexLyqSgloraB
Q7c+aW0E4F8SxqMvogfgXj2yUF23LooyQF2XkSRwbS1Hox9M+6ral5NTR2fpY3wBFubMH1/jB6j3
P96fxc1BITMDtAoe5zJdeKjiQsyzAoMKJks0EeI0rHh3a0uC+wH4GCkN3NTmoiILxAFJe38WfvAk
g+EKVmNG5p8M2EH5B4bEsEim6Wad/s8gqaKt1yka0qlrNGLQqtAiOLa0z04zF5DbFxTlGV5+yx3+
NToYo24yXu3TUU/KETfZ/McwzenPB8PDb1gAgAxBogZkFJ4N1JHOymSMY6mc8DgZXlqwFwSnqq0W
fXtyhmu/jaQM4MgMxKGIDUEXovsCcRFufiUeJr9DR1aoiwSlx3O7STUXMCb2JatHOdMe5TSaaRqN
WeomX2zOAtrSWZphDWc+P0WtyaEzMOsNtOHhV+Mjh+HqQTkGgjqOSj+BkTy4rZU8lK/aubYDML0F
0rLX/JUDqv1P5bFIEZQoYkPTkkd6jc7mLHWTZn0xYlbt+lSZHwfWhr99mK8tfCUJrsY1h1DOrGSs
G+CnrgQ8bvfpK4f5e4de74FVfrvvMm5kj/4zoC8iB1AJ0FxYT2PXyF0uj5jG0YouozfscaTRr1rx
WiTdZBvSPsfWa5zSPy8T9hF3VPa5Xbq/7n/GxrnAtP7fVwBAsv6KOeObNBzwFdm+ehmd4L33K7AS
7hvZcI8rI9ThC5BprBUg4f2Xi8UC1W3sRvw20PukqAxtESrAQRV1mDsD+6LnvXayIdvaGmYHRWWW
NhTLEPnzq+3RqIneVOOM7eGOnLk/9DsWdm/r6lqNhSzWlQluEocxjSayx0UrwXYQXHAG7OhjyCCZ
iK7fCcPJ3ya+yJ4H+hmoIThH/N/aojRHYrP0wuQrz9zuJUAYDyb/pbaNfczY79uDuzJFRfJiHmdR
PcEUmIWC+xLY4G17Zwdu0cvOPkuFfMsrrkZG7bmijosEsffkcwJovJaw2KrP/eFyu3osLFan+9tT
hNIbQBpIouAJDf+0nsayrSYpLIXZ/565nWNBW4QRNW0aAKgIgS/oKngxrA0EMw/EdSjNvvQd3MIp
sZA3v/QPCatby43GGJjeEL392xC1IUS+k/l5hiFcXqLVfYZQW9vNbxK6f8UHDRp28b51fzeOppo1
whzbuIyfz+o/vqzJR+gK0MWA40ENdT1aA/Lyk9JgOkUVT9nGko+cHTC2/o1M4ddIAWEmpRT8oExd
Y5yQxVXHa7M/QbBNdzq3Izoe5njQrflsLpbiAAQM/YfGKcBRSCG6o5qHwjw04KNo+Jx/scSkxIfU
IjCcYNtTe2gWclmq2hr5Zyj6vgTg9h4DNBk2Lvd98Q2BENUvAJABwwEMDrQHumGGNoqLlhbpAnlG
znwo9p3LO6WzwNtwzu/elSJr9gUmq2/jdl2ZpUskYapyY9Hli9/91F9H1UrKHae5u85qiPLjZMYc
uoUwTs1thoSMFc95UupHzGJQl8OSLWI1d9kCacTS6SK7jHYV4mYneI6ejENgPffPxWP0O2X5uts3
6hdvFoBZ0ECRtKAceaVJealV5YLSxeCqzql5SEEywt972QzMX+iEwlQHvPUQa5PU9tF7CUopY7X4
vCUcZVs7oF+UyUrl3ijvfG0eTOT/DozuWdBoYQoZQljpneJBtF4WM7KW3cPT52C+h7ZgFZ5kZV4J
Do9kMSKVG/0PYhsVYlIlRl8vngY6F40SgIMK25OLN+rbspvMatftMltzHwpTOgjohqa6xUGBSP83
loffcIxr69R9MoZ9O3AJrKsHpP6tGlKUkRufmp2GTMpk4QOswGps+ZScuL18hFK1yQq8yRKun2T4
BBSncG2hCwL0QdZuMYc6RRm2NY6QC2rcw+TqTugqdutUezC7BBs1bTzREP6IqNibBTKODsN3bG0y
YFxRTBIAsMNDfv0FqSLN7RANi1++oUdJ+tS8FBfxQxvs4jx+E4+dJVkD3GVxHB+YvFPy27ej/9s2
9czRlEwvZL5foJhem7Mneg0keqZ98Gfw20dc77JdQRg0tD7eK+tNgYvurV+zmTiv3vn1VYcmtGE9
ZeZHaL17L2jhhc7kIJ+1lvPhh9Cq8c/NWXQVq/OeX8ej+sTy7lse4XrmqNumXzJNLHPMXA6eWXfM
/YzFyCGrv54fgA5AxUErLPLApX1dhk6rgRwput/J1gWCIn5xYGk2bNwdKP6SbrrYAYhzvvooXgWo
sdjKmTYmga+/1m+8E0EurbUyd7J4V9xDVMF0IjDCR4Y73Tj5MAtQAtBmAFUg2b3edkrED0UrNoHv
VpGzfMtrcz98yi9w5VlreZU57+Vvc2fygQ3tNO7C0t3Y8HqwD24A+A9oDgo9+LV9Lg+lsc+7wD8a
GTpCi2/cOf1R/AK/f2/8ME6jXb7Ul85Ldu0OKjUX/syixH4J/1CLC5AjtBNJwRPzTl0oQlcJRqlo
AR6L6LP6EH9ANM81HkRvdBQ3fmrNzE09Faz8xYzNlyfVDs3L+ZtqfjsLVn4Z9xB8skV3gLRyYi6O
iNPB8Ay3TzxkV0g7HpACIXdMPyRivsqCbuIMX/Y4V/neeuVr5QCj9A0Yu3P5XHjCJWIFqxsx/too
FSdCiiUABT0M/PapOy4e9oZD+iEUFgt1sbUDDRCSsPoaBgfy1noHBGU3dmC+c34+m8Epugx76QjR
hVPFm/Ke3we76AyVolf5GD4EZ85nYSFoz4+UGJ4W0A8g5vEGoPzuNIdVA4m28NS8POiJHZ/UfYqd
jsF+MtZx2xLK96TITVp7rAdagcFQVBGHISDR7UP11M3sxG6OCH+hfoobFpxhE4TdB+PS7hi2aQ/2
NUpwSpHixE6CI1vbzoSpQQsIjBKSfghOH4JDf0pfwf2R9+Dm+ck5O/f76hTzJjOnRV9sxDTgdQbp
xkHoedTVCkxrAZmrKjwpptCckp/Vt+C9ekAvGwv4msMiuZB+4nzpdXa5PQsR8qUbdH24aeP04R7/
h7Tv6nVdt7r9RQLUyysl2XKT7dX3fhFWVbd6/fV30PluYtPGIpKDfZCcnQCeIjk5OesYVTeZJYRX
bufmLmhm9/k76qB2uou3WgQKkPdp07vioy8ceoFwm9bYtwnyMWWAhh4FiUuERcyZK6cByLOdGu6a
n34925y+y5tRePrzCrLidDYNLB5s/T/C3AHcNnDDJCtzWS7M9ezk62aneTvB1b8wDQuGwLXlzLvy
mICwIYDr6HmIgRCQZTsLqYjf1ezGk8P3UOY+zEaitxFtCcxy6zwyqrAY410EwjgbeFuvLXpF0MwR
kVhFOzDymKWr7kcXntzPtBEd0GoXm6CxOfp+Vqqrc0c4j3w06o0Aq8W2M0onaXJVplk17nJSwBtp
bIDdAPBGRk++bs9v+J//fhz+TE6Kj5zJa42aTITmj9EFYD4CVJ18C3ZPXmcUwZCi9DpiOQPsu+2I
MIKb0CnhlQKLiHDt7pn7iv1yeKAiZs5AfI+en+ub2rXCkFlRNO0m++9u0zue/VY782fnhh58c9kG
y/prTP4CzJ28qS7ZL07OUl9pmP7fP+3B00jI6u/T6rMnkfPaoxb5eDwqxFlve/vPT07Ww0IlOjnk
dosHLLM9mlHxpSX+tXZ+evv9p3NTogFFYbB/9D0mRBcK/vpF+8TWg10vHk0y2iZJVxnx4Qpqe4Qj
y62yfB2cPyfyvM2I29m/a9W5efSXLWHjW6Evhk41wmm32f3diTbQlF8Kstp9/V0tH3bObr+qXfyz
ddfr9+X2u16+eZwn+Awm89sXMF5SHo9JPkj4Av1v69Rb3V793S++F4uD66DgW5JHtydLnSyJ67n+
1n7xti4hB7Imy3fH5KYzbow5lPtCRdhRGX1S1dCY8TUpQPveDMA4/b7h55bn35bLeNSnPghASwQB
i5cTVGv3ti9QMN2kZGdBz55QRLJtrPttsXhocaW3S/ewXm4fX4G2sXk+Qg++eD7+eVKU+ST0D6Db
idI6UeC762thCEYyaMKc7d4E0jtOuwo3QDDys/3onEyieYBntytHWtaeucIntUszJAEuiVMjHVAt
fpJd+3waOUmQm6cNHT3nxn0R3K8AymN8h8qwUJC3kmanp2iqf7IwUAuUNZPoPPTKm14DtKNiUEAD
4zxGnuEsM8uv9JNRjlbZ7hCSTrACoZvaphM4+S5f4VG1wwXPlt8TiTIyrCikSgaI+q53XCvnSDaE
otvl78iYlS2yK5oLp2z60nbDIiCiZyUkkhaRxdlVVr2Rp0f/AfwjzOVh+OLsml5EQhIY+1qhl5N9
jzetdeuOdLpXZ17bcfScJ4g5Pi1KsxFN35jKU+2m2ysYbZvcWl7oNSe9cOPjojaKxC8iHcz1oLuR
ZYrMp0iqT30/H+pPC1gLf+Yv6VFcW2C/wCzdSl71IREHYr0D4u6pewJk3+L3G32DVHP+ALTF0v3U
aNfg9WGqwhxNqjnOh2EdPqhIY+E5FnwN0cy8LF/8+JDD+7JWjZfsco1znucDu7y7SNKhsohxBww2
oWGc7cgpO2vMxVSQDgUerWo9LIvBTfZg/EqqRcZty6Gu7I00FPJ1zO6gF4JN5SiTFCnlHEgHqXYG
fZE4xl9EENlC3PbPI08a69NTilF0R2LgARg0oK5lLCWIsutoPlnhsQRoQ4g3F7PunZOjcbF0VK5z
wEaCmFpEgg6dTSiInCdurk9Rs+JANNMuORYv0Z+iIuah+q6eR7dbZWvTa58DivTO0Zyb7URaDOU/
NKaDxR5OHeNJiRMOtFL0edfZnTsARBbJ5JUEMKF9zrklN3sJSbRzm5Kno+3YYPYy14rciPtQ3Clk
dMaV4Me2uRA9XhcL65JjQOVKDOOjTpYBwGZBwILWo5N6KVAYOd7nTT3uXyIs2lUHcjEkN67PyYqN
XBTUWNy1K9xxJAxM0jif4cFeA4R6+/X7Cd1fz7+Fsd5RZClxUszYttSLHMuWtzzmghszed6w/whg
3p4sSEZlEs/nMrhAZN3KDg9o46Ziz+wY+9hUojU3wxCJO+OxLUhe2ZQQ5GHcYvtegz1o4rGywYkP
0Sbyh0/rGKDBCUSOCwPovr9vJ/ums1/CPAqtFspVPiTirgGgNxVrrWOHm9Ohe3ZlpJg9ZezxkGlm
k1Ndb50BOVdtYTrqJ5Ex2MRbz/1b9Z/TY25VEQZ51ydYz2SHmwQA5cZR9gRkcH/ftlsjz6yIuVZC
1qin+oQTxNyzMzsR0vjy6vTeL3nqeB68/G3vGIuEfu2h1HpICo7WGVU/9SQSHtPncmP58kqxq4X8
GogI2XhjT7ybwMRmYdlEcSxDsgxSwnKjYI6Fu488/WNsxwx8niofcV7zwlrko6d8BIfUPgHPjXal
1bbuWwe1sa3OCbnru+lZOCs/Dd+R7qYeC5Mmqk7AONOijKolCJPXmSOvKsdYmgDS5B4j9R9vjvFC
FmNWZDmYmpOZimhn6tzJTT3DC5yTF3mKWzg8gOnblxNG/0IY/ZgLn/IEVIO5SbCw1YN35Gg+byGM
xajVtKmUEL/d4zmJ3Rx6Pziji27F0OG2etx7juFvGEiXImMOPIbrhVhKnwvCqRJ3IBVCfQ6QRJv0
UO4Cm9u/wpPEmChV6OE0KpBEX8mGBA76FNcnVHZ5t+q+6bhYE2OipCRXxIquaXD7VUPQnrXrADFR
L4v/xcO4EMTYqDIQ5SycSmqjRke16XNprNt/vnWshTp1U2FqWFDv9KtxlTho3/uxQUn9wFE93hkx
Bskae0sCZDW0YVGQCokuy0fSzVY9Xgff3VfkYucYq9RlenYKUqyow6uYIfCED2i3R5GzoLvG7z9i
2BmwoBQ68F5iPaNDH195hVDI5lmeO1ZcQhxk6hi/NnSkT6+vUGn24Fq3zood2QmETNv89b8/mCsZ
zMHMiaqFnXlW6YYkDjIShHLk8l6LO/t1JYY5ltJKNTB31PRYGkxwinj8Bo9rCehNZyz1pRS2QyoU
syme40bcVbRt3m5Ru5BQuTh5sT3JyAPQPmnO/lEz9ptI5nHo0hqYOh0Wpuz1I7Wrgn3ysox0juis
f3h24d67BzRsC9ENSrxI1jP7KAVtmBS9Qd89dLZjwG3ELTLeYyfj+mO3uQAMOF7IYksxg5WkRtme
ZeV+39vhAyZjnQaxI1qhtvJjsJfs4gu0B2txEzxwje3dw/zPUtlMUp43taWEZ/HUrGdOs/vXba4W
/a62I8R5nLO84+vS8ppGB6vpDDdzF1Dxk7KkN7G5MVHhNqECgASiguazzObFkDdtSfBgaLSKBnGE
5gDRZN5HKariNNYTCW+JbGcOuP0+5JIMfyh/VGmbKCCi3/hDFDmLvCk0sXKZ13IeNeGkDJBL20cs
C+17MTK/83bw8aht5RdKI7ocOlCgBfv2nba5NZxi0G2Ohy6d9m/TXny4BowS95IMLpUJ5AXdWtuX
kRM9xQ/xAzVxhtsAB3gqSIyywMPJp+UOnpW4q9cX4lnbLTRZGLVpKu0ijNi0zq7equt2G3uLheQv
Rzt6l2zpZ8a5c6d576k0amso4KPkpOC/rw26pA2FLE4NzvwIdimv2UV4cAOP3mGZyKjW8FT6pu52
Pu0LicxWi3o/hUrcgicisnUY38E2Hocl9SdOXgOaAER1yJZIRNmMIJikUWTgAdpRJ8Fn8InEV7Xg
Byc3rRTMR7GQ+4kQR60wYxssT9ubR2S/jt16XsjoI4mcTARuQvM5Of2yRHmrRzRdceHxb3LG7Ccw
ZnsI4qQrVHzC6GROBDeh2AUHeTXbgDrZCbgQwhPvNb+ZL2RlMq49YqVGF6YOau8CoCf1lHOU2ziT
o2EM6pE3LHHPW6WkTf9f21gLY9SKNihmLe3+KpsITjEdSyptFFM9jt28E1dcCWJMSjuDXTETsTAF
16nwG1tA0Q4E5hnBpBDXK7qXtLoSx3jhdZdbwUzXNaBUPuLsEtSSeywvPwSwF2hBXP3DBTLuOIIc
A1xt9ORwWWgMiAZ223g4eZMD8meeC8tVFMbvs4wxUIUAygnYCyf3rcW/Tm/AeI2w5iHK3NRxWbVk
jNLYKpPQGTARHR6ifpWYxFrMTusIJHQB0ecFMALCUYN/W9oGlCd0MiSauHtMLRHrSF1qK2OpzFCO
w1rHqXbr9pyUCVAo6/fUWKmOsJPs5kDtgOUI3EzaTc2O2QLWb9QxlWDl9Gaax2Bd+TCFrkJ0P3xt
MQVUYtf3yLHtUXXxLBtzuv06e9FR67Zbt+qJse6cDG0poV3+jwm4S21nOyfyajAtrYcyFO5LA1ip
wDkstSPlQOQo+T3vhw4VSkBHAmcX2+BWgj4iwQietNMxtWucLUa/7tFUkHjcLCpPFqPhtdANehP3
1AnpHelxXNDZp96h9v/khYeWGJgHoc9iggttcNNHVKVvde0/S2VU3piLLo5DiO/WFloukLXFo5f8
twD5/9Kq/0hhNDrRlSA+nbChgw232T7t4yM1i0A52P9PYcjF4bFPKmy9NJ6ASIFsC01q9k+B09PX
E8cnE/V/i7TADQUsXWDOAc+YeT8zJUN2Z5L+dVsTjBHMGA4JXRzeqsd9MBc8tO67XhtcRsDlAVsL
MpkzywcDcK6DIKGDaPoZHflFaVdPtJBebYXJjUvilbtiEe0KRHnCUuP5rPc0Fm8penRQIUTGkUk4
dlNgWXkZyTsLN8OEhlKAhRiPDbx0TvLn7sN9KYvZ3KozxazVAZs5LREu7yx7RPcCOnn5QQi9Z+xF
uJTEuCRynI+NmmBVgOtZNO/9k4H+hAC8lu1P/X7yqwW4SLDCiZM9uet+Xcplgh/YmaTqeqywdoJj
4ffwSbUNGIl/DEAFKN8iadEq8D/YNwCO0WlcHVihrJEPgkBKa62T8c6hM2NfrEN0hijLeSTihhe8
3jMwl7KYE5T0oo2ruYW2eLQSGX83q37Jqw/eezEvhTCH12sYj0orLIjeeWo64dYvNTh4v28cTwxz
VlrdDEFYnPctReK7Xw+OTAJXd38Xcze1cbkcxousp1I28lMvo6ra75ujsgndAmmifqm+xhzETN6S
GA+ylQfZmLOBioL/D25D0MuN0HbeCXHXxDiOMd44U0PnBt5U6u+HLjXLI4h/pF31v2TyLvePeVPT
XKgKKcSiamd0Bj92I+T2Iw/O2z9UCMYSF6e5wVgTFgVgtC1NCFG7j0XxzCA9hRvjdHFhmfezACwF
cD6woG5N37TUU98nnwapLYrUHcKmuVhaXxwtvJOoRvvLv60EC3Sq9IHUNhGE0nqniMRMbs/ryakx
2PO7pHt+N/pOQQ4GTAIAwZnMeRn53EWZOsmo0Q1+6qGTYKs4ny1K8OhQDMj7My6aWz0+hs7xyNva
O/bpSjZzhI0ALkxRm+Xd5q08yG66AZ4DGkzReoneKeAGJW6+yJa8vaWWgjnQK6nMgbZGpZTyiBVj
fseWU8QZAc6x2eaH0dfhZCpPv2/xvRzbpUA209O0Zi9rmP/bGWQnOeGmXOxXB7f0m8Oz98XZ0zs2
5UoWY/KT2QSnaoLFda6KTFaMFGlCMB/OuXz3/KArOYzVt8YxbtUaa3qrSPlHtAXU5OfV6pv25f/5
Iy8K5ww9EqD9l7Obd1wgsA4AGQxjMGjzY/FgY3TESJj9ovdxRISGRsZduWl9Wr/mth2od1TlUhZj
obUmVU5SSWXZ5/wohgESdBG1YJvrl6hWOpbAj4CoNWb1E8ASGL/FWCzg15mXrsu7NJcSVd6pyx7h
L+puyEitHlLEefICCTpHxLvH2dR7N/FSJt2Ii3qvlqonFWZA3kn74Jg/dOhjFV3FeerJeer4JQO4
dusr7uBxBN/T10vBjPkJQCGKUVxJRp9ysE43H6kbuuKO2ruegALOGZzIG/1oQOsAV5N4i2bMTy93
IgjRFPk87JD6GKQBpYjgA2cLjKIjpRTUFwqI8XB9eCaBJ5qxQapUyqfWoJbvY/ehOHRQark8INE8
Lh8xss8z8vfuzMUun2/zxfEC4qtQyxN2ebL1JcDZKrL/mzkrjDrD2Oqw9DWNzzYD+fqnm3wuBFyI
jlrF6CWwjWGcZULRTSDzav+0PNCo+r1wNCQDj7wwlKNT58TvhUi1lo0RtTBqIYCATRIMBHbI3vI8
0psRRETWMlAkaaMqhU81GVtr1EJcFSeN6k9WkAQT1vvFPibfwCSoXV2iA54/nOtCzeqNbbgQyZhd
pZWUJA6xmyi8oVZerCukDdp1/aB7pc2tkNwzf5cLZCzRKE1tF1VYYBQhw7nYPYXnqyG/iZ/aWnB4
o213H8pLeYy5tXogPxbB/+mKagN32y1s7CbVzwzgrT8dEHd/39G7FxGNtpYEljI0UTP2R0BAXbWC
Lu9ObyFozHunfEWHY6W4Og9n8q5WXkhirE3aFYOlVJCkSCTHyIyGCDeGMf/svmIeENPdJ+RCFmNe
RL2ua/lkyrsYY8fbh6HEMNM/2jfWQW2acFb1GKspO3uUyZQS9cu0KA98yTMhnI1j5zm1OMw0IzJo
9BLnpNmBhKuciBLakyfzDun8uN5cMMBeYHAZ0+1A7L5+CPVmOFm5mSi7pkI1Uq9IHtpVTMSFiT9I
FO6HV54K3ku0g5fBEkUDU2kAv2GumSYOWSmlkbIbJjf3BthjFc9u81kBI1FGjGb94Ym8u6WqBcYS
CluIQbvrVTZJVatdkio7q3LMjIiqc9JI/DU9Jc8jj43gXvQJZH3MRWCKDJiuLLpUETcm4LJKZdf9
hA+513uCr/jjS/qULlSD4x3eXdi/ZaH9+3phQ9/N2mCdsJWYniyI9KQrJHwKvwrnv4VVPRv/C0mM
8RdCQO8bAySZpq0BfOxz/CkrksmL3+/ZvRzVxe6hQf96Rala63JK5QhE3MV/4X/quGM5KpLpYfLq
5+bDWA0AlH/+XS5vIxmHMAK4UBlkEFvUJKjRnr8wUAU/JA/1Wjj8M1HMlRNjC4OHCfRDeEwfUuTD
ghMpnoBdXLj/TBC1mhd+QSAADDRsi/OazBfpNRBIHBPhKIW2xEu93Sl5U8pI2uRLMSYBlHQtTEED
UAv0TswJu9NysnOXoFLnJItwGbqSI7iNYzooTpJ6mcOlx7znUl8A6HLxLH2ZHAyjO0YNSI0wMCCB
xoQrEHeuv0U1+lDPGiPzxaX22S1n4BMk7njylN3sWprdgQSrdCfeXbzjH8GW0bkkyjcJi8rst9Gk
5WBGeunH7/PidPgQ7OGgYjzSNbFieQO/Ons2HN4p38loXItlHtp2DFsV0MqlL3iirWBmKH2WV/Fy
3FhumtltAo9pRu4rwvQ4HUkFoDTaW0y3eFUbjjW602Jy/SmMnZ2nMpzEEjuQrGZwMYCbDW8/eh56
W3yzdtU28X68ky0cTLBK/67rd7L3mKUAmhpmX1BJu+lumRUxR6dbXPkAa0cNEzB+GDcN9zKnvHRP
zy/lsMmNUFfAc5ZATr/IntqnGfkAiSR7wa2cHuA/gguF30Xo1w+AzfE+kfAxck0vX5yW3Uf4aK14
o1tn7/76BQdaF9Qdw8wmxqtZMC0LjNBSXbXgtF2BqQFw1KknuqqrbUYCeBXdm93sobSfB/RpP2dc
eIY79vpaPONQqtqQ110N8fL69CS8xei1F1AmdZZoM92iMTwhxR9OzudOKwJkynSi3aB9TApjQbVQ
q8w2HSvf8uR18jlVJPijO7XbAD0r2OgfoZN/cNSLLuNmly9EMncbbTNqXDRT5Ucr7VN5w3JfgM3w
cdrEqykm1jp5oMU3dHnwIufbzCgFY6Pg+gAJBEACu9ZTE5kpHBgfGGmYT18cMkTNa9787F3bhYtD
FQhEzCAMuDaZGbhyBWUCMzIq8Et0ji8EFy1BEZhGtgrKwd1G+aL4oj8Jb0LunrFGaejfks8X++KV
qvPTBJZ6SNYwq1sjRtceso26n+13y+k2Bmc/b85RUwCehIsCshEUo0RGXaVYTRN1mGp/elHBC2zX
h0p1O4vjxdxKQckSXcJoIdBQ8zIYb6I8iXqTdCUQ0xcYV1JOJERsh5pwxJFzE83BFF3KYZQDcCVa
o7aQY06w/KJrJsskX/YzMXkjqnck4WnH3C3FOLrFAWqqMJzRXtj7J2dBM9YJUTmv9o0HBjzASwnM
o93plZVEGiTAk11UgOCIV+biyPNTbhsxYSFF8EdSBQCfLuud9+jCFMu8n3CRTzJR3tKH5Kl7Ae7n
obFz4PhkJDzEBxNlvRncIjL54lbc7mwlAgMw64DLG3EQm9Ad2pMutk09+xN4A0ag2ZSPtOVnRMvd
yZ02E4kPSKQky/nxdxtGleHKhGHll3IZZYnzuDuJQjX7b86Bk3C7jXmY32bMoyonmJOu8dsWUZcf
/aZFRlGzjynwHX9fxA2ECIDnr1bBXOCpNgRQZ0HSZH/kywQdhOZKXZ28edm8Nc57401AQdJ9PLdA
GEGd2y2837/g9vXBbM2ZnA3jARQVjzGVgnqqBj1PNH/sl8Z62PqAMyTP7/7jl/O7JIPu2vWJATVA
o5PRGoJz5N6ujbJRKrqRDorqt0/pSFz0RT9Y9vYhJIu/Fll8LmOCNPIKfzV8wbFdd7t+db/J+/b9
+bHbAKjkKyJr79Fdbv943tHz3p5+jo+AxnA2Tui/bTCqszlOvPO51e7rb2a0LAzEsmxHQ/U3bwWA
shAJYChgdgoiLzPAIlYEdS93JCa62Q8hkdt1s4WaGI7GzXefWY/Y7QPNIwaQJQmoiWxuY7LCEwAj
Mt1frFaCvQJi4rfuqOTTcA37O3C+DzEgIQCcBpgC8ugZq+ztBRBxZHr44kWXZyfst09htLbRw2g6
GfiUnEzrnLy9WeRj/4F5HFJv3z4WTyvT+c5tQFKgFfjwObydgKZQEthZdI8u3in0TLo4bgq327x0
XKKP80gB83W4VpTmQ1VgktgsQlcGUSflou6Pi5ygameQl2T5ggZhl04NIT1o70PybbjLh8Phz8F0
Hsi0OJEt2qcde0Am3fvhI92cg7SbjwIaLuVFBoyRwWxZq4h1FwNGyG/W0xo9eB2mSFp8nwaE3w5A
AfXbBtAp6zcFcEVQtafvAkU5fDyYcwhigMJ++F4BdTBd6YjAYltF7t+wgwitYCpgb9JV8gI+M/La
282CiAQVwyPXVt26AcAzAEyFRGkDKWXr9f0NM1Orqzg3/Deavq6h/i8x0vIZJsoQBKPOlaG7EV0x
gFsy0SP+JqMlHOgSXq65v1sSlabU2M0ErSSA/hEgwaFkNrMeurIREsXwO7tfjPijwTpOALTDvUTQ
gM7/h9NqdECTigPf47RHkgJ/q3cpwlFGDuHyO3TJNrYbmUToxlwfj51tcWjMFGrPbr4SMHaUZh25
SDb3E81ZmU25ZcAFMEi2SoHkIi1oFQX4MqEnObTY0JPPjGyLVYmKPe2zG+Dza3ZE8D2cPbt9L4HQ
qwA5Etj3iK7YPQOqFghVTviaGvtSkDfkoBwD6pcTheDAkOSwEG3pNr7qIdiG7venST4/KXxShY0D
FrX4STVsAsLxMXVOgPnBUAWvZHsb/oH9EPxhIigdQaOH9+hax9B2VQZ6WJi4uwATBjBqZI+eAGqg
kRxM8nrCF9BxDmDn+QhGHd5AzQ0WECZNgW0jqsBkwbwpRmiv5etCD77iJjH9kjL2rZKVCPiZBmCI
IbDjBJi0JwubF8nYvILMqO9+hOBz0bcH0LXShovn94Dkq+0zanGZDXhw3EVk4IAr9fz1+3nK924j
xedEqCGaJnAyrr90qIcTXidd82nx1UQxHTxDXnlQFkhPkb8qxux11M+QRCVPFDK4J0+NPRuO2Lon
3rjxHX+JwvWA4hNc4MhRsYAvg5JYbS4Whp+9taLzMYdECRC6oqXzIXzJ/v6+8ttGa9x5k+JoIiUN
XG/WDlGCtrxrA8PfvWnEmWFE5SXAuQzy9nf3kTgfBbT6Df8ZEphLm94sFX+Wemb3z5xPoSbv+opj
zRhDwngexq9uUIN0rWzr+NRYPoa9Hp4iW4Kh/jRsHdlBwaYYmkiXuyH5OxP8FaewrB+caUPR1U6o
f9ipyYmgbl0sfA8aEzFxJ1PiREZ94zrSpKQWLH8aXQ3sBfkyivgNnzdBPACUL6SwbazqPKnpXELK
HNgBOAXVZajY6fOnAfCP7jAZnEXdcZIhzzTQVg6xNNK5VnXNSMRMmvLAT4nwKMJORU/o3cW1fEJ8
3eJsDaCRwYwaa7+H3/r7Gd8GchZqHwD0waAdDtli7lmAlRZpXQewCJjwKrGnZJ7sQMJEm9ZxnHH6
W6w6gdAW/wALDwg7jCzQ851A5Z4EfhaBldfhQU/fJjRh0GBa0W2NrDYuEPP7sjlUjS5Kgp9saVJ3
xBi1QCSvQZHMxiz10lzFrpC78rA42ZXHM663yTWIxzYiZUGJZ5G4uD7HPA7ksC5Ly++dCnDfDWxT
TAy3dP88l/AIRY/36N2WpNHOjkIOXjygbKHhiHEUUJhrwk7Jon3+owItUthnK3Odu+lufABYZPAY
wlNFPYZb9rl5+pGLoUk9JDRoqMOm7E/TVLXZBLmFCxhbbziCZXcVNb6y1HmETtaNM0RlGTJIo6Co
iA+YNYaCZoK4pI/2m7e/AO1293uJABrxa4E+tQWMI7oayIP7gMCKPDwkzuIbfQAFvKTIefp2D09/
Ae/73aIzYIsXde3bf3z3MNt+5H79HF+s1XEz2Z4BF3UNB/mP93j8QmhxtB+Ptrt2fr9pNy8asxDG
eGVFiaQwXUjoqwcQy3nA0OTl5268oLMMC1TRAKYF6Ad7A6qT3qdCHe3FteSc3jmp3Bvzi8uDLAyU
G1P9SJQx3otegNJQCkyo2wM50OaY3zfozGF+ZR/o7yOIEFUQ46LKTVXhIrk4IIOcSYEV7edPPC3k
yXSePvbAS0nRYgakQOrn9qRdv27/uKPtfpn2mrx7yrj8/TNuK95oOFVhDdHghgwr4KuuPyOdDUNo
rS7bDxOpJniQKmiwfIBpJ+gJal5l7tzGDQgOQMJlmA6sGn1QYPJgXgBJqoW+M8N8jw4C02kDNCUr
dou3nQ6zPX59/eT7gQtFzeoj8iFgi1RojR0Axto51Xux29I8dXpoBO0OCMYBUItAhk1yffX7ZlKF
uzxSpB8VAJ0BLQ5kKXAlqEpdCunCvk/nJASSBflvO6kwNYR3C30QZ5R1xMPXvz2VamqEpRH65Vae
3d2Ipud8qT2buO0S542+se0WSjagvAarHJL7qJcytl2o4zY3ejNFIstaFGswR6yqb0wnU/BhuM2g
v5SidcUtUrIOGBWLLktcZSSWoJZM9srI5GLKtTSjrgER3ZOzf/gsAUyOChUngLpJtZ5FgUNGB3g7
ZLIBVBSoc6fpReafVhUdc3cECYETxkcfTvtoL/8Jd8OhdWf0Y8QkRbbjNNpVzrEAEut60Y+Ac4dx
XOglqsHMRWjEOp4SPUdDJ5qfFVRF87dcJjnGK78wgxJykThZ7wfyUI07s/kCqA6NVtcqlBdZZOpV
Vfhx7rxabk8jVqS6/OdXd0Ju4qVDEVbnLZJ9PSEUTh5iCYP6XLcdNaUQKTnwV/xTtjj1oGewgBvp
FI0HXoXckYAEyNtX1nCDhgQxH10foJHwlDKGu7F6gPFVIghhQbscHtvkWMd2PXCqrTdxEhWDqBaB
EkJLBWgs17spYSoMSB9S6dfbNP3pAKQPaun0swFtMOACnjnRydlAXdsWhEeACdDhOpvgOmLEpVoW
FEFkVH5aE93A1HFBsk8tJqeIrIqBBB2JG2fmceXcmE0MfuKJQv1WBjY2IunrRcpxBtLMHFLzSUfC
AwBRA5anOBxvgX3JsZcSgFpVPOIUYp7Ff4h7I8BselL71vSiZV78GfDKUfckwLSAoxtnRekSrhei
C3kAroa+9s1lDyLwvdF//Le2n6Y5QJoHDnATXJ+MADTGlUOjSLU/t8uiXCrKn99//45WowoFsnSo
G/SARc9qDCNRiirr/JjMgOmN/ax455wCIwLsIEjWoOyDdjtwfcPrud6jUenG2JjreTfIiwnYT9Gu
r//y3jH23pylIKsgWRR1WAav9rWUTO3qsTHmeXeSHeU1eFKdHJlu2TGJnfBYgRn1hSyEX0iV6cg/
4fawD1kMWrM8yiZ9l8TugDDe9+XptSjd/+poqBScvQaAY2Cb4slk9s1Q1VPeId26kyyAOIzGzlib
EScByejvv2TAGaVAIRB1duMuXIuq7LV8bFV9F6ED0hLtUetJOHNcXsZ/+T8hqOmgTQWpEJbvupR0
IQpzTd/psMyzx33xWAWToF0iKLfwEkgGrXtcH72ihXqaAQZmp0TvUfYsRLYWR/bvh8E8cmDCQ2AK
tgi8Oee2BOaRAxxnalUYZvLjeqFL6wY9XvGwTk7Lk1uInMeNVS8JFW68MZCFzBUN8q/X09SFqCV4
HfzuvUrRuEWCzagSXqh9syJGCrNrsZrn6DOHFPEo2v2he+4TkJVZ35XE2TpWx9jlUPW40DFplFs1
nyFIKYjqRC/Z9+9HwzYoodal0tZTxNLYL5wU8zJbYxSkpZhOyBlMbvnHrMiI/jPEryrpVJLqgAkB
GP0flAhf66Wwzv4CCrNdxosInF7f43d5LNc0V/37V50BWi9eVvpVAF1C1RtGVdU1FsBVE/IuFuUB
xee3XUwWOxSzyF9kzhF35+caEyBhJhpjI7ESuqsU+OX4FxItPj4obp1EE8ru4eF1+1S8gV+gd2nq
OEJyXUZHYbEowUCDjAiJMSR7BIOFgNmoR5c8LLfb9c9xg8aVr5/fV3RuMvptRYzG1JY5GsCknVGs
KJAy2Gz6hQyMkgQzwdYCXdub1kv2lhtsdcf622zbpabZ8b492t6A/h2U+T2FcEwLG/XRXcZ8twyr
gucd/gSjXEFrimmgFSLIiAuUx1HNsdCKFaOC8/qMKqJIfPWBsw035oYRSfX9Qp/zWO3nwYJIVfmj
2xRzksLQ5PYT6iUV+Rvj6AAu9aYs85Vv/5i+sorQhKi7HR3sWkgZwPCJDIzlxZ+h5Sgd6/ujWwrh
L4iR0M+E+iHQvq+/rZoBONTNKe4aRqtegp96PyLcdiJ5WZngFf59J242AsIUaDbCe1oHEen/f7ER
+hAmaECPA9+QndRykCLMo43J62S/uyZ0A+BZR2YSpTzmiGu4FUNmQMyMuuxx9loQGOTAT0KxLLPD
x9/XxPY60B2EpaeNOQi5DXS1Xi+qTTI1xbys4AfP9UF6UqWFif7Zb9Qrpmmx1h+03pXQqaJx9pJN
Q8K7pUR7QIQDgQIIB9nNFM1hMJpSLvbao0ERm0qnpRm38UexR9zyVQEKh4XEi1hpvuzqSkMq0p+I
4AyMjSrs5IUkRJoOiNtyL4Nl9CVpbckgdWWfQKvI082b94aaQsCwAYYOTvkN4H4GDzAJMqPcpz/l
qjyk4EF1KuAcPUVchHZqiJhVwSWHe4bHEwB7bAyVFmHfhilW1YC6BhxOlV2iOriNif4VPJ0mUpir
BNUAXjPwnc1EhQtlFZwhIPDZzcSApZgh/VbuNTSAP2XqSgGaYOolQNfoFr+r6c2bij5v5DIQDcLv
QZzI3IlQKECaKBkNeBkT8zkbtiUvZ3zjhGDGFjYVEPcwJKgKs5ZkDMY5SqR2X/2Ex0b1jWjx3ANv
8vd13JgQKgWOFfaMvpVs/DQUzWgJudru1aXiGA/dNnn+XcCt1l0LYBLG8OUsYIBAgIzqtY7imw52
HlCGcs6DjaNxfZGMQCiAFl3w6oIYkTEbk6gPaih3+2iFXNqq/xTX9VO4bNcpIE6Ct375+7JujSIj
j3mExDwQAIktdXtQCa/CtfykrkpXcbVVO3CO6O7S0DgK7gjktdDbwSytm41siBq125cLBfVCpzVJ
CXTdYtGhPzZzYkw4oNnjT+P9vsQzb+31LUY7qQ6bZOGZAakXIzfvqilOBWyp4sV/Gwyhf31EqAa5
4GlWMbUF87/pvQxGErMxb3JIGq/8f6Rd127syJL8IgL05pVsku2ktpKO9EJIOhK99/z6jdIC94rF
3i4cLIQZDDBAJ8tlZWVGRnzlH0ipqbiNIcuqm9Cyj75CliO7PSEaHgSQx/6BuszXWpgmQ8slTEiE
llqwC5hDAKjLpzg4bYf8drwRGSHHjVMCkZT/GiT//9dFG0qtkIUqDI7bZAPUg9VLjOtnaQFZYOTS
IFCtGwT0OrcgxJkSaMo0HZJmizRDWjwIkNb0VveXdPFIh6Is6UXDE03TkHhW6YHkXdoWWsUfMtBu
WgY6ZFpo6YqrbNs8ZG8sxrmf1+t8B6HYxSMPC9ILJOp/0Ia/5s3QG1GDVCl3EE/Iz3N/lMbceI3l
X7MtmF0fOOf+8OgiNFF4k0ERD88PQRsEX9Qs1k0TJHUthMce2ORubdgJCHOElYRSfwLaKg4hPmc5
Pfbmq/iZHlvBUjKrZ90Ny/cQEFhISpAeCQWPdp56q45jOGhZnufHDmbjp+qifMQniAehWYNI0+au
aqX73OF3KahXxz16V+zEnY78WTyPbuMoG1ZyZnFbEdgvbhKImf4km8h9/Xsd6hL41XwC8gSENFiI
N/aZpP087kHyVAZVGBLvUHSknEU5pagagz//OMpOdAifxFf1Gj50W2+ffUNXcQuoHFBwUAbbJP42
Ypa7yG34e6ehUIguAhDkkVcfRG8o88hQaJySRtJR3apWBh7FYwVK29ApGU5xsaWJIUIaA5Fx9CcC
1zOfSsnowZwnZdJRwlsjtUuUKCPnU9p6O+hzXu7vZ/LRs0GRPYzsHfKaUApAqWtuSy8jrucMPTgd
bMYwWL8szn+Z5wzIb6IIegK0wGI9CendhmwW6oDwZWAkBc6FLgQ2gW4EkZHmp2Ll14DiiqqZVxYf
4znNbwCZLsy8NQN0PJotY8JuWcZ1hVwdROBJqW4+rE6fimTi0uI0OAC3s5jhFnsM44Ia8k/nCEIN
mphOSPw6jwexOAl/4l0CyJIObrgIw7i/6nTgh0jsJ+mITAq2GP6ZDwLIqb4QpLQ8qepuqraD4MqG
G2mWxGobXs4WjgvBueLBSl48lKFAbttCEdrqVP2RVvKxvd4fx3KP4ecJjwwKw0SqifKCZevrwtgO
+PmVbDLm6Nank04sBWlHkATSvBCBp+r54Lf1KUzMCdWSLgnMYGIs+MIILmM85EWZJP5R+6VCV6PU
6zjovOIEAfr4bzVdEdf84xQhH4/mFoQWKMPAOVN+Oc84pWtCtTwN4gqtsmW5uv/7NJgI1R3SgI53
GITAIC5Aeyt+4nORy9TqJEL0JuFW0EOUnRFdsB1w3zngbpUJOTtXuuhs+fjF+pNiAwh2iIIxaK9+
Iuhfl07h19gfYVCfFGGVv5VP+dP4FB08IDQ1IB/GPyIyZt3m/oDpMArTiKcfSVPgOaOiGXd+duQw
EWUvqYfT8BmiEorMULsSWA09N4wg16XCz5DOT7w25kYUNL/nEKRUTkPrZu2uq6EF3eun+yNZbj6U
g34ZobYGUq1pGFcwoqauOKzD4NzFjPanG+NA4gh0CMTfkMcfNY4m1OvAL9VTJe5Hba+lux6UZBJj
ScgpmV1i2NaICYATJjgrKMXNrWRj7IODO8dAZEfx3iUk6/h23bfbqGGEfwvHCUvwnTioSKQYYF2f
WzJqQdJiNVVPghk/IF+EhwiLkGa5p6HOgVcRIgAQ0yzUjeUwG9Ui9NRTH9tu0tv313y5IPNfp25l
xVM4QU3w6z5JdrmxlUxu8vTvNlClQbiGlx0St5RTC8fB14Sy1E5VYCudNQKPLDyELWNrLXcvfl3D
KxzxOIGEUos+ql4e1+OAraW6AaKwC/N83FhsBHy4A1TA6gAGIHP527vUbSe3TWqcHvzG8fh1V1k6
t0qS1T9PF3AcJIxHRQghDXXWk6HovKnRtVOf2z6/a1PL6OyEc/9/Vqi4ZRL4PgKiRTsJIG6fzgVo
HT2ryBnnYxGiI/qH5DkBbRCsAX1p1mmlpH3fGKeqtcTErDYw5dX2hJf9G7N4essYwN+EKg4BOULz
+fokVa4aXScYpy40Q80KSvsx2gLV1F98VqVn8apFSxVRhP2PLfItv/bCGOuVP1a8cRLAnLudPoTG
NM7hBtISNhfbOktj98bmRtYKD2kkipECNKjVKuQGPEN85Z0qdP0jN416kna9vyFu7G4UrHByAGoA
uoGG9HhR4OddznmnfrCN2vbgbWr/3Wel9m+MBFEBnss/UQ5Waj5xXqYDAFto3qmZQPcTmwHnM+mf
lkMB4gzIBhWNyRjRAu4O3mFURDLvpGWmgkrISnENdxj++ZxqeG9DagNuBy+zn5TRry2gZJrqI3Tn
Tj3a86sXr3X12lJYz8zlXQYryDECBkjQFDQ4uuWaSqj82D/77TlMXFfrn6J8NV5ylRF6LqoRUG5F
Axdwh4AaERZIyoGqaeAjgGr883OIjh5wLJhqv0pP7S7UzCBGOh0nyqo8a2+lJcP2jQUjT1uZ8K0h
Bvk5bb+mshQTPfC6zj8jteahuli7DZgDW3cYGV5vufswRrSHIemFOcV/zHffxImCzqmSf06qQ1HY
eusG/ev9c0TfqMBT8sgQEhpxPEgh4Tw34RljxsVj5p8bbotDNPD2kLuxwhgIOSa/Qxwgg5CIJNcR
qnB4fVJ3URV6kAkLvficn7Izi22DniX8OClqaMjWCTpBq8+HEIqT0BlgYT9Xf8r2IDzIrK9fzhE8
DRwoeosRnSG/PDfQCHIqYp7ys+5GVvucoP+IEQ3QdwHZyIgykZIzyNmkA82yLNMc61+d++exNsGG
NXUruTXzwIxiOygZjyoaBIrSz0/rAh5vBLOFJM18QHVr4JWujM1ZAdo0dwcUxSUi5bjl7WIDQiLR
7FtX3V3yDzDQKZuVxsD0LHJE5ANUAjIn6ZslKM2rusgrYqk9j5bgyO868n05JBiLZ+ChHzNmtY32
SvBJwCYTJSsIV5F/zccbC6ksBGMbXiQ0231rh271gTF/h1b/moOECBpTZmJD0CMyh6PHQhIuLt8f
66h2A+6Oo4yQcm5dlIasGwNY7/4MKKqDLdaww9zsvguzeGJOLVm72VEjY/1ljfKLXJhkYsc34QUK
R5Ds5tDGBdlRS2hXaGzS7fvegwZMw80Ta3hRoJinAgdE7STJM9LW77vwUpvFJt75J7wpt20ELAi/
qh76NXdtVkrB2L+LCjisEqIQdFHhsOCRSY0xlgLRH7MguuTffWEF6APNVvrrl/hXQNeaKRqmuq5Z
4Nrlnv0xCiw9HuVwBArljIVsQisBZKgvk2Sl3/ljivbE3p02qlXEm7SzdEaWcOETiD0NbhPQfTw/
6WA0RcRdGzzsqda0jgKAR1Qzzszx5e/9NVx6A8oQNbDSAzxVFGAofB6/i4u207/S99Y3ezs5CClp
7ZW2r3sRnaKDlZ0JxPf+B9ye2V8jpV7yNS8P0dgkWE50w57HwQR1nsM7ULu6Nq62WTHMkd1BnZDZ
xFLnMetRReoGmAN1s2y9iV9H+YDKJHp03b1xXEVfLKLq2ysJsAsAkbjG6Vi1liu9Qo9ldOHTnYjs
+5BuwGn85B95Vmb0/5jK/5ii87u5bAR60cOUYTyJmh3vOzQaS2a60l+ibfDFmEmyMIuZRGSCHk2w
YUA1fe7Z+kRO4kwcoov8lL8ll/hUPqTuYPdX+SU4xReOlVe65UqBCUTyAsll3Mf0TeyHKqQReAyv
zuwJhVbuXbMKiKMND90DizXj/zCmgiMAuTJ4b2pb+lJcp73eYS6TPaIv/0E4a5YymiowXPIqvIys
Ev2NawoxDN4C6D9BgY6npnPyBrnrRTW6jK4RrFJ0+p4uCQu9T36EXjMJOB4VyRmwzSrUs3PqY8A6
+zG8ePFzG3yn10dONbd8Y/rjXw6kUh8nxiZZRE9wL4SDUEaOAB5NJKfjV7QcCZxWcIIRXlCX/+Qu
+bBCD9IxRUp6Xa7ivxJElztrPR0ZZm/cg7/N0onOeCgmfiphtrUS0FEc/DfpzDvTG//Csdrxbt1H
aH76yYBjo+BROh+iMaZJWIpSDFul/TGBNPwLUkrmp2+B3s+KWQ6MhCvUEiJhiMcVYnbiTqhoulf7
oh65ML0AWSGY2arjLPNLep+e2ksamIx5vGWM4FZ/YL7I61GnIGpTDY95GKs23SV129LsnpOtlR6i
bcm48YjjpceFiw7ZfuTCkfWnTKlFpvaALaaXzAlPOYuPeJHqR9RA7tH//Dzl9zU/HMfMK9NLOFpa
vooqN4qvUWKOu+yr/ECs3X1NEdaLfxnX2ZP+2IPj3mdM563LFmESmmZ+eswWVFdD6ZWVrg/pBQT3
Z9kGTdL0UbohkJjaqbOfDLex+A8DD4x8Xe9axgQv6u5kCggcEs9lZIOA9JpvVKWWQMrMT+mlQNm/
R6NZGJuJA2yT5Y1ou2xX8ZHbSvbrpjko++HqZufuEcz3a+Ubj3hTPocf93cXzcFD4sfZB1HeKEDt
qtZzfJBiitv6vXA+iNBA9BeyxYAoQdBegRhkb3lf5fqU74BjMasdd/6sIY/qu8aTjjJNuGnW/kNi
vkp246KtqpjQSd9eI6YY4U8wS+/P37NHHfMmLxtf7PCxCcL4xExPoWoll8biVuKLLZwVu117j/xL
u2ms9f15WkYQRP0XXRZIcSKGMKh1K6Q468qqaC76Ewx3m0880arnlKkGdyN+QJcV+ChU0kCGzDRl
qPcrOSkFGALA+2lCd3W8R6rInLZoWFgNDB+9vO/mxqjFD5ssB+g+ay6jNYJh7d14a0YwlD3fn7tl
uDe3Qq1aalQYpgcrgxNcg2cWLHbptECNg22KUgdpgKVeQP/6qfPfot+pfCqCN0YeL+pJ+gBJ0sv9
n78R0cx/n8QGv65iVQx8jwvx+2JgxW/xLrhsjNqMwR3wlIKViVU+v2UPpUakGVA6U0mNYG6vrMrI
1/xcuAiXBOKJEYQtJs2Mnstrf5A/mOHocqXRJYb0ErL3eB3ijTY3p+UD3kxZK1xU3RKfNjIsEVD0
XoSGWoL40OLPjAklEzb3CDOLdAAscsEY9VUjXPhT/Z6tSvfs/a3Wn9FjGVsey9jyJiZlW1KXQjYK
yUcy/F+rJ/pB1BBejEv6HP0ta3O4Ko/9n/TI75EzYaXwb3gCYg1N4yiRG9jYlDW/jGVOCznhUrwO
jYmCQWdO1rZzsxPI9Xuze70/lT9h4GwqSQ4ByA48dwmPLJ3rRIOnVMelV1+LjfaRfoV2h2aT1J6g
s9bs+GNlSzBeryuncfp1u6/s9NLvmtV04B/HdWTf/5plrEB9DRWKcLkcc3po1FcRuoOlXaPt1Af7
TQSgBuFt/vwawbjx7a8Yfn4B3NSAzEUyE93C6BdachBx0QAMZCnqlxW3djYfIXj5MPmWpe4Ylmj+
IWAA5paow5KISqMIFSyNbrGvNtlqML8yAN4nELDKVoPGH0dAq08Dnuhg3dmhq69UkIULdrgKtimg
eb4zHVkvZZoecPFV1K7LFaklqRAdkfQIqdDor77NNhlUTQijs7QTQIKbAJbxZYJZA/TlPf54KORw
ruhoLiQgzMSN0XiUMDL+i/uXmiwq4p4SiUcuBpPVW4BqAJ5BKLxIPxNj2y1uRMoOdf0KdW7kefRj
J38mHEEkvAfTyefLOyHgqvcewFR/7xtdhjXEKLoQ8KT4abCmdoLBc32qZIp+mRwizyqtlfW0Di1h
Gz2OaFGtwIx3ACHeaot5de/bvjGv8NjQfUMiGvEorQHRS50aVFHBISQ389IaeNNH/q4wkXZCjzzP
quaJC38NoQmIW6CyiyiKUALMXagex3kRxX50bUBh1z58yNvR+oZ81iFFO5YPPAF62PhV4yKngOY1
FjZiAYkHohidLIQLAHBf1JnJ5/3y4Lrc8M0gJdFVfYKyB9jIi3XtWC3jmhfJIZm5UsoM5bx6oYyq
CJnKa2p6rgIesRE8aoGFh6m4qRA3y2bw2IIZLgTroWQS2iIfVJ/3V1ZcPPupj6CmOgFGRKtDfETx
x19z4LWAojYeGLmFvA2aLAfw86AjDaroZuHqJrZ3YikHCN5b97/jJ8agJwOMBMhQQV2HYLvnc162
bZj3Xh1d6/fYRkrFMcB454FrXwQnnuakNr7KKUDyOEBY8ePcgLQWYsFW6OZ7xaqghwmJxVfVbDfg
wHN5F/eB9Y1XPcRg8bKH3ttA9MGZeOSfJq7FZ+uoCpEiKg4m9dlBFHVVLMrRtXMkkNhv0GpJCIxO
ExoaRVAgjBYPcfBiU7qQczidW6d3ACLd8I4EmhfzPQVgfRjMS7jijkwCruXSAkXGqyquIjDooDtr
PqWDOORqxcfxdXCMg/Ra2ul3cYxWIjpENbdZVzbYQ0BSyngtLCq+QBT8MgvI5NxsDwy9n48w2+xb
Vz7lJ0hfOoY9bVski4uttsLaHsSP+/tn0eMBq4glecT3pP6n0tUbPkRipPD55Drt69MfQpYLfxza
kTPhMXp2j/v9i/t1/Pry/vSH+MAVZscKo4nTn28FEvKhLwElM5QI6fRxmhoRisRldvXeMod7F+yY
eVqX8Q5GCWwY8jyIPDDN1JKOhVB6XTVk13ErP7dvYK96C4gS8Zo7j38bu794L9hSDzEEUYoVUx6c
OKTFCEEhQHC2IlqSqXdP1UtNWgZSdi2g/Cnb0853XwQU5TK4AwTurNCHbJR75ig3LIxxl8ToKkSo
ma7T0yBYqcVvjMdqp27QjrCWVuWT8lg7jY10jBtesifj6tkgdnvRoLz4yL0mTyx3eSPwwwL8mgLK
Z/NGGHGFQb5phSIsGExLN3AUqI6Jq9zxQJ19f1vf2FO4gUjzHDYUaU2en6VBSY1BVvPoegCw2T6L
Zs3Q5lq0PePc/LKwOK3KkKeiOMKC/OaXVv8cf0Gcc5d89Cv/wZTWY2TLmxBtlk8AbrAErm84KIwL
NXWkuchjkPIUcpZJrYTH5zVNzR5X37o6MZHJiyMDvQKgBGEF2TzS7EBdcFnraY2f+vk12/ff3CeM
PZfP4nu6DS4oLK+UbeyZ0zc4jo79lWds4cXr7H+NA9lHkGMikkPz9euqvsr1MYLxK7jqXwIruKj7
xOaOmRsCNMAoGtBhKbEGilZo/iFhBxwHdRlFnTGVrczn2Jy66pRPcWoNE/KmPSM/uQiQaEPUsMq+
SdOinPKrBGCN5e/yp2QnbItHfc1yAkxT5IT8isXUiS90EejvK7fzHopNcoBGzD44I23ImLyba6Wj
PAZ+GbhvwFTmlsAtIsWeIOTXfivbAdLMH8WL8RQR4aGjEjFZMxZZF0wiEgRIMCOwRklapiaxwiOr
IA71Kh2QLOzP9Uk/xNdgJ32HB9ZJu7EzZraoWWwmrvUDLimv8S7cNqYHje32hcXuTzsrekCUswpU
fQCxAowEm+QorfkD0NiMA3VzHEipoB8DcSvIyeZrFHpdLMZFWV6nz/5degw+pMoUX7z3+153kf3H
SFCCQJoDNCAkn0s5JhEcb2gGzstr8gfl5t3ZdZxhZ+Kee/TMF+u0JjLJ903emLsf8ADau8Cni1aH
+cBSdGO1Pl+X1/Tsg+f/0AAvzcKcLF7tyLgB+kGasMBrBKJByginCLka5Gp9JfzFHyDaGD78r6y2
VGhAyBgdDw6Qwl1rPcQHqtVJNLeB2ZrKirxNiILxhbDH3x/34qn38006wKekN3yZe9SmcQp0nWvw
CNJB5JeeV+hKzRxhB6UBF5msZK3ukC0AW76xYbgxkbj+3wEGbZuKZ9qyQzuLAdtgpn0BiUoEiadq
o267Q+0gPHfyzXvupKtnfqU7ic3i+l28/2jzlMNJukISWt9vr5MDbggX3f6IWnm32HiJiQePowDx
pVk9ABbFWdwPj9mWlS+54V0RziBXSTpNUaSkleeUPlKDsO3aq19YYbGvfVvldty6fskejD1rj9/w
eIQ7TUclCS11gHhRA67HWEu4JG1xPynmQ3RRHtbQil9/399SP5Tc9LL+NkPFaOgy1zIugpnRjfbi
Vrkon8LOcaCnrh6rtbd3lTfTBT9tZ543hh2929zmdIJg09upRWbqUkD94/tfn9lkrX9/E3X0qrRu
sqZO2qsY7+ruQSqsNaz4II40iA5ED06b7xFaGhGE7CvXEs+rU8Kizfx5HVATA8oMvK7RzYiIkn6Z
1UbdBZPa1tc/b4cP5Io4s9mUZnYEsXxo1njvkzc/XkscREZ8sPGQP/RW/VC9csilPT5u7S1vbt+T
9ZNkQ6kMHgMSbQFyjSOeAP/71xOVus3p/preOqqkERoxDbC8/CKQKqWSr0SS6DUOz4ZZHGXoZ14g
APmkrnqkFCUbghomt+FXAmI6blPvMrdcB4wQ4ca9AJkPvLsAAgecDcmwuZdWi0g0AGhur2jGdirI
niO7/yOrALUC9GdBp7rCDvJX0DJbsRQxFu9qbKGZcep6FWU/m9ogaK/yg7ztLgWUsWx/C+5utAjb
4h+k+we3dEYW6+ki70jbpd6cPagPfZ3zmmttV0iiBIT8ApnHeK8g1y6luDc8M3cy6DQYV80UGZDb
BWiDMk/fxUbq+V0uwTy3K/bco/ZonIcX7VF7GNz2wzgGDyw6s/9jlYn4GAJ3wHmpVa5QPFb9IWqv
3mCmz/G5uATOtDas/BP89mpgAhPDvUrXS23zPiBb3iMLrrmMcrDSpOsPDpnQ+VDOwpCKVos0vrkO
e1ANrJXYRAPtk8qaWfp9/TOzv8xQAagwVRkgRgIEkr6lT+5P/IVC/V6+lIcsZ2T3bsTW8xFRUzqN
WTGFEkxN4K56mzCHDwnoypCu3vH74cHozeb1vsegVfmIBApqM/iXStr1gCeZn1WNn4S0TLFvwNhT
vXob9TXdKsq2X0FOGLwJUMdLX/zMVFncPYsUAWWY7qqUa54jyovNVcZVXu1V1/hj7MoHYTS579QJ
j0ycEbk2Z24dKVM0WIAtgNCIILSbj1Qex6hMlb45lf0qEJAYyTOozSSeDVBhedH+Its2Mu6z5VUO
Xn8AbBE1gC/PWLI9e4IaRv40oCfWFLR111rB6CBRC/USdQWFse65Y2xXsl7zURJ1JTQlECIhNGNT
o0TIrstjHfAn4SKCEad3xd6aQPfxLbSMrXPLEuJj5PFQUEUyjwoL5TSZDGAexpP+kFgVqMKez7li
AXjK5GdcHHSCyUQnG8JyAuag1bwTX9e9xBBG8CYCSYQXpx6Y4i5nxLk3FkvEccBJR6sPAgCZOgpR
1fJC0xTSabQyaZWobmrliaW51Tau7NJbJX8YZ28RWGNPIBkL8gLUpAlT53xHFsqYo5iUQqLZ1B8q
VCbxJ+wCR+2RwBsgKmWVMsIEhtWFP6OsUuGlVyoJJ3F5fFbfIJ725R3lTbxv997L9M8bhAwPGgiA
S8jAuFLDIx0TDdKwkD9MUJyAzLbYmxWI6feZC2QaY1TE2c/3/dwYNaouULJoimCs0A/pe/+Izra6
XCUGNHqVbQNIbeaO5ooZq5MgeW4WwkRIWaH3FYE6SnHzJUy4Uiu9LPLPu4/xHP1R1O3kKoOdb8JP
GcqmBYzeH+jiBUzQ+uBFRTsysPsL7k2tG/tO4KPsrF382nQGyMLWrH6WGzZwCsAeANwJwQBRF2tb
JXGoy0Z2Bn8s5+9VfZ++Cu+SFWgmD4VhNCNUrvLQb2pH3DPVIJZxBajqcQZBVw3rEoY5n9KxlfhQ
BYr+XNrFPn9MNvJJPaHLD6xb+mY6GW/Bub8qrufIKOYaG5Z45qLUR6jyf9unPGhV+NmAFZDPopVt
Cifepm6zy9bg2kR2A535rr9RnWjtH5SNeJKOsZM74hrSgy6rvrsMB4i2jQESdPBpwO3RzcilWhRD
GZbKGXDC7yJH8Tx98Pfp3j8ilDywqtdL/4emfbzkIYwGVwSEOLWX+VFX61bk1PMfpA/fZFC0gkf+
UDzokzlFzCaxZeQBYUvgUvBaIa4PhufrXHdlXbV5Ypy7NYjFXrJL+SC+ek6/19fxIXJrO9hnX0wB
8cVdAm+ENzxeSCC2JI2Ic6tewUfaKA3euVXMELyPEELw3Uf16f4pXXgjygrljYTEK9Ie3KDn1HRe
/tmBUz9OfNKvXK/e5hzPj/jx9nFEiupw7Y8ANRYmgGHu/WEsgzRiCrSmaOPDDQxOurmpMonEgesl
7wzO4srkPg0nu3iv/EZSzCi0vBfjyES6k+M186jo7Uf3FVrpCAc0lCTmJr2R9+VWEfwLt/Z3YbeC
yLxhD8DoXNo1/1E96I/5C3JtrEhtcSvCLPYDuCvQ+EFImOZmlb5UpkAOgksqOwln1hZYwyQUzAG2
t0unZsQaN3Yh6LNALYXDDVkpOsUI0LRR9lkYXDIUfzWUdSSUrDzomL796wKSngiwSUJ2E54Uh3s+
rCr31NKvg+Tig8DIVb8qJHBeghcOHmUPQuYv5e/AKJUthkZZpCZyED0fYgt+chE+M5SPXyDMVe8z
kAeyeBIXtxRliNoocj+UPu9jaCHR2FHOCKpFaX1//hbnmLJB+ahR7CDuE2Mw3dGwkTq4/+vL40X9
PHXRgggenF8Sfj645o8Aiq+0x1hdt3+AU1KQdYoAVGQ5D/LFs+NFmaRut86TPL+eYLK3P/qnRERD
pXKy9QZSvX9PnsRwIIs3AmWNrOEvV2Xw3aRVZICgA0QfsHeMWgdg7+nBOMosSbpbtkADhqsbDdSk
j3JuSxBboxRqEWsFzVHAG0EO/TlC0nXNQYaI2X5BDs58HnE3IziCY8RliV6gubU0neSy7Af58id+
x+DCc+AkL9mz+tm9xy/3t8ky+Y9mI8AICOcFwLJg8pjbkoqprflYkS+73oKsr79Gr+aEDsoAvNuD
9Vpf39+RFUXZgdWhtjzLc8PUiwhcQVncBJIMoH6sAk0ZvfubgHHEllHObHSocs9Hx8sZtKsmEUYe
ikux+fA2sWtsuQ1I0GxWT9qPY10s23+mElDBuTG0IwShEGAqu2rN51Z30M6SjzR3sw33KnTZu0fV
W/17px+i5V8rCGzl3GyST8bER5jI+Fm6ikCkhrZw0h64B8A97fu7ZXF/UqYot2gUZSJE2LSXVXna
dM8c63HA+n3KJWrC0MaNJ8gX8QS9o0hcBccxXbWT5UM2sIakFPo4turnNNpyyPKXNw4djjc4YFGN
ITpa1H4sJK4f/CxQLtWeM7Wdt29s74B94tY7FlnFMhomqcX/2qJRFxE6t0pV8eQL7w77aGV+Qjyu
svM9q21kAS3B3pgZorZkHYSTzIWafNEu1dWRQDu+41/lY7YDIAz8oZJVPQG8CYDusWb1b924gOa2
qX3ZlYM0yqkhX8AO5e+849GcXO5NcSewoPuByTR4w6HMxkptzjIw/BgsZzIapCaICYOy1SXSwfdP
wDIXTs0otUXTAvpj5cDJwDdHm+xYPqBW7K0qTKhkdU/Btn1hcScvY5H5PFK3AYB2FXrxsDF1Nzf3
g80400sfqeAtDqwFCHUEBYT51DqFRpKSUFm7FH/4b81B74lmczU00hPEPkDQBazQZHHKkXsF4Tmw
QLjj0JNJhQmVJAWVNIoBOgZ4lE/QJ8AoEi1rqsQCXhR4bRqgI6KpWlJuCI2wk9HEtJG3w34AWq3e
g0vWZoEhlhUhyhI1eZ5UjlosK8G1crg1t4YC8rZ8qNZg1bG9tXAKN8CGbytmRor87OyqocxSez3m
o7DtJ5jtt8ExXMtWdhROr2im2egOt2Fs+cXzhTJGbfksaCeOA2zhGj9e/diULxOIH6OHcs1Cr9zY
ivN1o7Z6KfK+BwWQ4MqtdVdz/K33V7GVrQBEYcBkeF6cK2pY1DbsU10KkgzDCh8PwksGnMH/ezxU
iKp2gyHXkxRco32xb/bq1l8Pa8n1Dtyp3ESMzouls8eACCiUwF8ROtK7HnmeXI3VKrzmNrDPQM0n
K2XX7dRVvJkswi5LqPJ74Gae/3mDEH1C4PXRJg/6Ijo6bnPoeHmFGP0cAv+sII+VfGuuvGNhqG4c
7Lklas3kAZRZSQdLzaoD0BttAfaLZNe7nOUUyZ6eH7C5IWrlgj4PvYkMCSz5/uNbd/x09JXyMDrB
2X9FapAV+SzP2NweFYYXYzRxRQN7I/wVYTVtnXaFxITw74cZhlDvAFUvacWkSQ3CJJVL6FVFwGK2
pGtVeNQPgh2gSsXS1lmCa5S5KSqiykPAQJDZjq6lXe0Tp7SS1VsHgeJ0HdrDui/M8Sge9EO5USwe
IsPjefj8W6KUzXiWsr5DpR4BUQp4b9ngO3ow7gs4Gc1ePyHlyVujnTmo4LvhpnfaP/EmeY4eDZco
zcaOtmFuKrI7F5vqv3OvUtFYoJc6wgd8CPRgVijT1RZ3bl4+XyOzeqigYeXZns0CpC5ToVgFwNVB
LQsJZFBcUkcmTsW8U3rsrM5RK1PaB9a0g467vuIP5b5531rRqXgoXwQW9dDSvc7tUicoBbkSAHCw
67/LQJWJAjLqrK5SsoPoCf09NurUDEUQEqgdOTUckDMf6sq7pM4/SwEgmwvZL5ALgYoc8GWaj77w
hKJqR3SY8K689Vx+C7E4VAxqJ0SZonU9t3artbCdAJdTnRwo9H7NYr5dPhnwDWgLJlEaIHr4HkzF
r2xHP+l6rvZFem2/60eA9Ky9vyk/hafoQTgy3PkN3wcGX0IYBaJq0lIzN4VqIhpPpzS7VqA+mFYC
7ix9o0KRNTONLTLDayYMgnw8tY6gdpfBvYrsLIi/qHs/A+sYCPyy7FqbJZ6vvm1YR/ud4CCPrCvk
5uCQdiavLyJmTQUzitaVRePl2TW2jqzn8XKRQOkOmnIgYwmCFEXI+czFfVwMkzjEQHeuQHc4QkRk
ZV/QqQ+MzP1FWux8Ygnpc7AcINGA7oS5pdLTu6ScpvgamyttdDoLWdeK8E7cN7N87sAOKEZQ7Ce8
cGDXmtvh5SrrU0NI0MAEoNqjtKrRbAGpXDt6fJfXCYgwTIbFxV6gLFK7T+3abup8MUHjYbF/CKVt
2lvgX7XKySH8Ed6ZWQpb3L1EFglXIQAAaH0DN+58jEKhe6MQpinQVZopbx+AMNo09nhd3R/ZwiFS
ZqiBJVowpk2b4ARb6dPr5ZuVs14GR5QByuPWRhEkfgEDnqvtGnP/KNmRaf17NYMyQzldXuumoqjJ
ONArGWHr6eZjgAwh49pe5g8oO1T4oISTVxsplqVxBgdDchzflDe66VvaNgLG7/7q3Dq7EMcCwJH0
2KJKS52oruL1KpSIOdC9NBvxq16BvwdCyiwWuUWegozrlyFquwXDFI19EabXP6WJ/i3gTVOHsdWW
DyliA5TCKHLhMYBdPd/SgLngWTrmsOEcMG2bfby/nJix5I2jOrNCXqm/7qRIL0ugCGAFvIKC6Qhr
QFeR63xCm+z36f7y3Jo0JLNQZYLrBqqF2gyDoKMfIPSzKxeYf/IByJnIN9fr+0ZuOFXC36cAPkZI
32mOirwypFKWWtwNpvcmHTJwz/GNa9Wsh9oth/PbDpnXX/MGsDfHcRns/Jk803gw/WuTmNsLk1z6
1qT9tkNt6TyRBskIYcc7ieAKUg94BNqMrUa81uzqxk77bYPazXIZQPlDbbLrziNKosnfgdWAd/Nk
/jZB+TWu1vLOaGtMV7JBysjibO5Nsi6Msumtq242EjKbv1aFnxpJCQWMJEL/gVPtFTPTN1p1ljMg
rJ9YSbBbt8HvQVEbWhDAZz7WGFRqxu9xaFosvDuZ+DsLQ2MgEzkT1ApEYddmI6+iLWPZb3rnX99P
N6IWmUyw9vh5desVpmKr5mNlrf+OaJMvX+4fS9YGoOvnWqX6XRWgrXe0Wksz0y1nlat0L6BLgBn8
Ms4mzaxmDHzX5V1F1gWBgCNGZuyEDrdi7DbG0aTD0KhXB+5/SPuu5caRZdsfOoiAN68FQ08ZUmxJ
Lwh1S4L3Hl9/F3TvGYElbNbd0y89E6EIJrIqXaVZWY4QNmzbO7VTI6AZWB7rklgyQClnFvdDN0Q4
uOIzdOTNh7HbGMCLsKPTsBZ34s6zLrevisUWFeN0Iad4+QCCVvD4key3axZLDLWhUbcyN+ZdiQeB
Zxkt8PIfwDJsbrPAokCZgS4vuGbkoZj6YTc6PUH7C0v3GX6Gdma+7I2Yqsbld+hdLFaljSEvnzA8
5mIM8K2haPS6tmdDE3OiVrWTJA9muy/I8N4527WO0ZD320fGMAYYf70mVXqjnJQSlAajCaHxsLef
gNfaEflX5WMohdXgshjozjmj4o5GqjyB5ybT5liKjmJ1DhSHeJubrCNcCnDmhChH7Yme4Hr5lzFQ
AOuim6UzWsq63MnYnWmasck4x+mc/rPNRgPP9Tl6lS5npTSpT0ResTcYOEL7p+iOpUS3ffaPNTq1
W4RdPeD8sE9D3lTA61gzGLltRdFXfc0I3/G9GJSQPbwX65N+7+9M29RZczFMQZh0eeay07yqO04A
I/wnwZ7u0TSnneosK3rbImD72DWVNpUErOpBGNWZSP/oJkrSd74ZYAVh+5YCEkX7bPbcKrVZD7pl
ulN1DikF7N2iDjHyyt7jOB/WG1M/h2oaerncvqdlQ/RNgTq/RAk6ns/i9CycskcsPt9KSGCFq9tE
WGxQxycUSlfyLohApo3HzllL939HgAqleLUPkLwAgWQkMWah9D/h020K/0HQ/jkoOoWMtcNjNwwg
cegA7mWOR1tK7S02HjFeodNZ/DQA33QoQ+r6LeKqNEqRI+AvAKG/e4pthm4y7pyeAIWs6XJRQ6o6
gGZh+udXb2/zA4PIfwjZvhmhLGeYt8pQaiFMDMZqExTkORKtKis8xmuWek7W/taZUUYz7spESmo8
DcP9Diioji4BlOhlPKTmmpWcWjac31xR8ZRQ1G0XKgHylNtnLCA/MVj5Wan4ekx9/z6l8alRBULZ
4G6EaqsRQbQEhQhH7lhZPEmckgAuyLceH6OPwNR6IiK6YhiEZUEH6DUmKlAu4GnYW1FpldxvpvQo
UKj6jUC0NQokmK0wWb5ukoAf1zajRJkFNJQ2ca4gyyx+FEB/RkrHB0bUrj9gLpcRbC8/7Wa0KAuh
JWmcBC24GtCH5Znd/s204/X28yIhShEZsr8YdH8TozvrkRvrxpQDMX/jn8zCuW2KFq3p7NcpC6EX
RubCQKTnyzTD95j8Od3+/UXzgFToNBmAfVv0TrcC/QwKkIbhuXvLStZYs5gQRFa3iUx3++PuZ0So
+8hzIPQKPeIcfQVHunpCE9LfUZCo4Lfk0BPnewix/WfANEK06hW/ZoSHixf9zQW9mxYjov8v6n1c
PTAkdvGWZz9NRbjiEKD2XOGAxAugpbZYTb5m3DOLgoQrmoVOeZ0bEfpnYcpQD6ztk/v4lyxQZtlF
ZU7nDBCI71sMhNvMJ/SyrZodEmWNMTzVDb4GUW3s5PF3Zt4D4XJfmgw+GLL6BT83O6jYKCVQApXh
4fm38YYI8/2vlIE2uT7QL4RGBAH/jJHuFZZ5l6vbFBbd1uygKFM7DHWSKajknOON9wSEEWa6efHd
MiNA6bOe5VwRT+8keXUpLWmHGUrYjABoHn/FCG1aNbkbw6iAWhRHj0RnbMn+7+Mv9EEDaV2WMM2q
0eWupHDxoKilDGELXuaZOTgk9VgStRQcXVGh3HyOrnUD/2QoOEnOb4Fsok2PUs3ACu8XdPyKzvT3
megKWZH2/MQN3v+b6cAGluwuSBYmkLFuGDg9eKLQnT+RLKU+wNoyvMQdICgB6K9gXPnPrmr0Cs5J
UIc1Yo2JLnAg4b5iT9PlLneqpxw7k4SLGb37hKHtC+7vihp1ZEaeCWOdq9n52T04fGHKGJ5pEf2U
H7clmUWHUkmgCXd1XE100BeDNT5H0z2yHl4sGpRWwodwitri5AZTXWEvIzw6+n0wkH6+zcuCH5yf
GZ1pjmqt06KJjlW2JGuZyYQF6wIQBjyA0f2ABgGeOiuj7gSBG3FWwaUD3Ie+CTbYsxQis8RS/6VE
1hUp6shcrlPDTAQpBW3ZGh4tjg/EQ0iAbw+E/8VK+Cze0DdnXx5upqBVKDVROHGmEMPhzNY8Rs4n
w70sW5sZESpiBGhJ3zQ9iEQk3OwGezwiT/LEiIWYVKiIZVBqQ/N5UClseXWIdoXpPQmfT8MvBiHW
kVFxC3bVROhW+Dqy5k1Yqyc7ff28Lc8/4Vaw7QfwMkAyRf8L4OGo0CXrhK7sNHl6IruH6Jhvhm1y
dFdn1woOwQEdCfuX/jLsMwvtCPZt2gvRBhZ1A/cMk9/o96F1qU1TTO6XAl6AgpXvRoU8BZb1dyQo
eWg1PO8ko5vywqLpqPu3E6thaikyu+KCEgaJE9VBrPn0nJXkuQB+sOSRVEE++IE1RbSksVekKHlo
ajnT1RLcVHa4yWPzGXPcpVnE5lR70DYsZJoFW3dFjhINwxeF1ktAbsd/dAERXm7fzZIaXf3+RH9m
EQC8EdcjxjfP4x0q3VppAqMlJetLthYfb5NaCA6uKFF+tUD1XvIEUBpWonmoVvqf9d8RoFypHCll
KKnjVEjhzd/A/WIwsGAJrhig3EIPCPg0DaEqSI9uZLuMydv6kxEOsNRx+obZdRRdIHZNBEEO0Cvr
DI09SGtWzuX2RQAZ4ZpGGbmlmmmg0XwespVs5Rf3v8VtmcaA/jEqWDN9TSGSsHXc5XET7hMQTs6d
QczMMhl+hsUGpfNuobaCXoCNXYtk9VP3347+UjxQeh4LVQ8AMlQUMnIISGg9GnbE2uDFYoFS7kbO
U6+vBuQ+eBTmYquwWkbb3kK8fHUTlHq7HPZ2CfFkPoKtYQLjgrl7c7pLKrVyRYFS6z4KKtF1QYHb
8dvDVDnAxGrvPAERjdGzfls3sGH0Wqp45KnHSsONFAXRiemhGl+smfZ9oZJ0xQ+l5XmG9dlRjTt5
xvtCNHlbM4u9dtkyworbdh0w5tfMYBVBJqUymDlvasIKxBknRYd50EzZCGP8ON9aAEPHypZDXTAT
qoyT+nItM1uVJYlcdT7sYWdKzuvUD62S4D5kPflum10gVl6flCtrvuJmEDCFOA5/Mt8zm2F0Fylg
/wBA7IH8Jv+I91Ud002tBCXR0FGUjUR5IN07IwqSpu/8oSgzKtSNV6k0Bp4hQlHWGrGqeF3gBe7U
AEIBJE0GQL3abFc8+lszBBbRUV2ta4zQNL8+7Tf+bsvKJS6anu+voUUE8WggcTx4jkj2WlgvGNRh
nOqiEM4oUE4gE7PMK1xQqGtimNz9roO63vb4i9ZtRoISjagt81RMQeKCa1NBJXPJbQosJigvEKJA
wsk1ZDwuLScg+t7HRnuTIRoM+fuqJswUKW78Quw6EFGI35LKbi3jzgk1KzvfZoZFh3IGcqNXQVHj
uAbztRwdwyxH01aebhNhnRjlD8peDyoVt3LelXsH/XlWeSnN2yRYsks5gqDt+ijrQEK7c9pduGZZ
NpZYTSzO7qNStcwoKtxHnWH1SA1sndNtBlgEKFNgpCNqu7D/5/H0rGBBCLO3eNE0fyvG14NzxoEc
9n6U+HhQAt1qY5Dn6NgTlPbirefc5oRxFV/4VzNCTS/lNTQkPad/MnIHTQ/eGTr+E8x/CsRmvFBK
XnFNozYCbruwa0Cw8qaC2grwZlFsDTAp0pam9mCX5PTOaghnSLJI6b4i+w3Ql3BLCRGsKiS/th1R
3m+fH0MladyoYSzyIS9AI9x0tn75I6yAgP3xd/blqwo8u6Reb4wcsJ+To1YyDFsDtfalPP4lEUrv
JbcYYoxLQu+LCwzYMdkAGddktagsVVavpIHSfQhKPbSTwFm9sWoapLA29bl4jhz5905es8h93fEN
p01XJ8PKbbu2gvA9t3tBtYP94TzY+X3UY2ao30oX0+x7C3wKkf3JZea/zGzMpJ8yFWHjxYoY4gPQ
HuqtMbx+0slJs/R/82L7JkOXL+W271J/ctbP/Go3fDVqDJ6V/b4t7ct5mhkZKiYYfS3NCxe318M1
oBfs/c010xVDp5Yy+HMZ+YrEZvKO5V7poPk4M/RTdrbiW65uIZWG4oovHrBRE9aDNfPJ5IwyFoEb
aNkw6ZhVpyQLyRvyaIGzBrzgXx6hfO2c/C4sBjnAEeJVmjwFq19vqandszJqDNtH16VinnO1RFC+
2l4BBr5pbdYoJfPEKIOBMbM+UXqQOCRrxwnfU+xbY6GSLrIBrNqpuwT7Ub4m2GeSgDWRRY9tLIgU
gJ30km0EW10H/8bwzWhQGppHgcoJMWiUohUBwkjYys/DjpVEXXQU31R+ePQCuysaUZ1it/BFekAv
+tTwqjF4WU4HzshQCqrqXTJqiN/O1mD69wYWTmLH5bY+Mpz6j9VdGCAEyMg/F/OFEjW7GAAX6l6d
gU6Ur7D14RUraIEWQEwbwCab7bE678IN5+jbimCzGjQWM0vshuVJJ38Y99lHUDqbAcBFzYOJWTHb
eQ+NgQ4r+JBfPuFWicXyJcsCPyNHae7ou3nPDRCU3UEs0d0rtFOjiLhiZBaYdKgwP0iyLskqbXra
JTi+59bytuPn5207xNAsGoC6TNo48HgQwShWcdmJHcHLCAMZt6lMNuDWDVHePugN3wWiFtpSph3o
HVBD/1WsP7uUic+ZIA5p4g9FOwmiitWHfMDKXrA4oKxDINYY8enw+z3mIY4ps7Q/Rb83Toh23KJe
D0Ok4IS+SpXOb88ONuZbyF6QySJEWQa/E5EV48DIVNsXzbtx2o2TPpbMHniGZNHeu+1VN3M9cJQQ
oHGZDfEfLg0GZbk7/x7g6vyqRWUUoyva+basMSwsjdXJ6V06lWKnV7hx4u7as441E6rP2iO8yB5A
AqZ+NzRa001cmMEqYV8NGJ3mUu+izVPE3lW7+Pyb0Zjuci7UXRBxXQcaO3WV7vmtgA3Cg2S+/bt3
po4ZVmOa0f8xFS5qYRR4QZDhri5Yw+jwFyxgVIDuwTKei+/MGSHKpqlt0lQFj6VqsGiAM8WEHKvV
dml8BXgy37xQ8YiXCqMQj9HUiiMgOh2wWfqjN+HLLZ+wssyLsjajRdm1vu4HwCHj3NrIPAKNAy+I
APtDWN58WQ6+WaKMmzHqY66FIPM8WuP+Xr1r9g9MpPlFw2DwAG8wIM2ySlm4qh2HOOTSqdzfOtlb
94a4FLtZh4zIjoglMbe1dDlC+SanTTzPZLsKgezM8TlWtpmjM1yALkLusff7WbAZHm7Zj84oURav
MFKjDRVQ4gFlf+dbMmCJEzDEEoZF2Z7RobS179OGk+oC7SzAw+Tg57h/Mf9raOhSAJDoNKZNF/mb
Tm6jLikhbkCBUc0p7pjSzexu7iVvNydEHVnqur2K/RuTmkbHAIDRLdbH7H/3pLDEP5CIal+ca/Pf
XNScKnWAPFe78jjgACUyPid4V9ZA/muRE2IRWhL1OSEqYOyFluuHpMnOGvKC8YtsVuQxJaNdHvPt
iSHnLFpUtBiHvJfWBe6sdhDBDbYwaZVTYSkzbIVzm9iSOZrzRVlXZWgghCqurZ1QrrBW/iWzgKHI
Mkcs6Zj+PlNdrZKMXPVBBotUv9DCgEd0B/hQiHxr1jZAuD2YQSbYC4ssZWzRJypotVFNBmrEBieg
2Vjym2yjf7e242P/KlxU9mKKJaWeHylleqMYLbxR/aUJY0aay2BrjuYYz92bb3oolGm6ySt2cs8c
t1n0Y3PKlD0OWqnXlRLsljhlDHGZ+Q5oJsB8yldMQIZJCOno85vWD7hbKYlVMZYnwXHECfdw7wh7
1UwUmwwnlvQsObM5Lcq24JkdcjVGRSCk8btoe+RPZzUbd/dwWxcWHcycDmVNui7vajUGnSomvxPb
dz5qOz2KQPb8r5fOT6/gOSnKnhhjlHtdBlKjI6P832OaDJuV0fnHDG6WD0+WFUBgYrMwXW6OtSAo
/WqYGv801GSwWZjYOV7crIUsy2L/D50vnzpTcUS8Cuc1X3Sq184R7HT1L3oYDeyzE+HHgD2IhQvX
VoTTZa6OtX6SA8zfTWfGHZQ3Noj+JE+0bOuA/0CtHEtbsUPzmo7XGVzlSZDtGnrkpLide2X1FDnv
DHlbMvRzOhQ/ilANfquBDlAo/1SkJcFmcIyVgOKvZzEbTpcEYUaNvqA+kOXEFUEN60jI7373Z7xs
WYg9X1WLG0dHdwaMblcW/mQWOiCxJwSbxu5aS8WWPDyx7x5Hy8Hr8d7byLLdf4brrbFhQdgulgnm
bFJKHAe8mLQ8vmBst0q2e9o9eMcGqwuP3QZhj27evsMlDzOnRumxOzaRxo2gpmDyHYmE5rl+u01h
Sa/mFCZDPNOrXh56CCmMuveG3rbWN7XNbQI/N8XAFs0pUDGAJg58rVTgobTECVhltFL0ImtE2STk
+eA9YLsY6Zx72bP6J9t626bmJ8tKLT2N559AxQcNpxmjp0whD2beIyRSRfLJwkRk0aCCAS1IsDFj
CnWayya3a/vNs1hsLLaIzvmgLEdRpfWgK1/ioGH5xjkgge1aLbo9nvidcX/74lgMUebDj3khSybz
Id05E5neHFB4uE1j+o0b+kwnn2svc6uhhp9CIkZ8k0kCPHtgkjI8PEPG6VqyOIxi0Aeg0kHsekig
bx4//44Ryiykcl/pHIfDsgIEmyQyRzNCxxKrr2/RHmARiq4CxQ7I09SdGGEuZFmLBeavkjNuont5
fZuNnxibk7J+E6AfwTkXpUIwLWO3Ut921K1q9gAiwFKyjJTw6se0NJkY8pOJ+SEEM5pU/BVKsRdq
BfxuBCOXERUDw1N0qVqtyTtmcfe3PFJ3JRZZXkYJDhHxs2xy2BQhPsVOZKrn1nzzscCXn4Ys2xVD
Cr884E8+p9kP6DDWtE8edGZq2w4rmgsVO+GRabTCl8r0eZKdt2FPWJHmoi/GLsD/pUSdKCfDGA0S
KCnYokhqBwuS+8waV43IHGlhkaIOs9PUrBd8cfJQTmhFh/122t7LrIJOP3Pr7ChHiKWRgZ5IuLMq
WiNdi9VDMpH/CLbZjQ5LPli0KJeIgDbNwxgsjU4LHM/QB6yZZFZ3DwHGJFg5msWasj67K8o9Vp2S
JkBzxLgJUIAkO9kbJR7i9Wp6FaBlb5etUa4y/RVD0ScR+HmgmEgDfui0lI9iMso1nuMjCRmHu42D
BrTusO/RT/VvaphIR/5DhuKOl6UcgHfylLcxSCMTYZe/qr9ZmsVihvLvUQ2IVMEDM+hyK4j/PI0I
7l2iXYB5d/vcFh3WjB/Kyzd8zY2VgWcIbyf2R0z206OKFfUtvhTnpza55pmlKI288Yrpcqx4f0gt
IMnC90o2S9CXvcn35VDexHc1mVN9kEnvLae3Grt6Kjb8qX/rSGiWVvMv+jZnXNEVJS6uMy1zoVfP
Y0ryY45+x5SJPPRlRX8ItozlWYCmnPYbUVZW4ABJ6ReQuAlgTXCeA8u8NIEZraW174hn9Kpv2sfY
dllCuCgZM7qUzUVDgKzmMeiWyPG/Fk/3xf3Dbdmbbv0WZ5SpzdHXFyoVKOzcA0bSTFhaxg2xeKCM
gpKW3lDwoCA5sSU88iRdPbDmwiaNv+ZCwZ41TPNibx2gmemUsSx7dZwZcnO2NixnNH3erZ++voLb
h/0zZrz+TOqwlbEZfG+UGmBfVE5y6ByTVRZkHQTl0jqA9XaejIP4/XjP6p5k/TZ1kWpfJ2qj4bcT
k4lCv/AKuT4a2qZ7BtcICn5csh4rC8Aq9t6Dizq9ny6372Chs/2aEmXXc1gnrp2OKCIb4Mt2ZAcl
PqkWcczTY7ravVrQAduyMSBnM/rWvsqlt4SJsvQu5v6isoUAHJzX7il40u3E/ABM8MFq7x59iwOU
s7kOTrbZWKf1EZvbTc8xNu+3T4B1j5QjwEabkG9LfITziAwew5f9NP/Xp0uZ/6bVB2wzxY/35IOl
5QvJ4vmP/5gF0xtFqTxPac6XyOaOySr/HROAXodPFsfC57+t9vRQ2N8c+I9VnqLgjqUiTgd+z7hK
1ldS6l5wlesGBWT5r395ojyLFtqxkQx3MlVA+WUF3rcFUKUX+A0cnwTdgK9WCCGMsaufG/v0axmh
VKwT3EHTJ+nGBipTIhG2aTj7Ke9akXRdOM9PA1mt7c+/vAhKpwZNS1uOB0s9MRk/LbEumVKpPkdj
YKTit/FoiAoSPWSrrX23H8ijaT00ZL9+M99Pzc5cWRP+1VYKrYIV1TE+gcrD3taGr8zIfzaCP7bX
B76Adv8R/OxeG4IKaGg5B3dTEpHYH0BKv02N9eXXGvJ3vzXRmulEL2Vi2Ob4cOuRETX/jJGuhPbr
PTf7Zd+rhFIL8Mvo5iGRrRwVYJ52hLVxSWTRoXwf0BsyropB59kBFgUhhzvOfD2cPVtGKWcNnPrL
zubJ6bJmQdMwVP4rRTRj0IuqQkgmc4IcDMucsBSE7pvV9D7vuMmeXHat4/jWOUT5IyW/zhusaX8k
a3ujrLYXn5hA2XwfzK1nsao8Xwslbsk0paOuLMZF3YO/Z8s6PL7f3a0L8nIuiLPLSGKj9u44AH/N
TCycci2g9AM6wyPWiJye+bl66E37ZG/l3Sk+bMl9YD1+hmS92X6sP448WZm/JHI4+FjIs9bt2xIt
3o5IVTp9xBlthTk/eFTBuXOtw+ZgdfjUV0dZV7Am6HFOHInssaUju2MlnhmaSSdQw1GosHECt5aY
NkvcvqCObtwH3bGrdn7aF5ONsc4eOWymk16Z9u8zKjk+QeNuigWP1nsAFzEgyMLwGlEs80+DUjcs
KuMB9IWAeutjrm3Q/0i5GnORiI8BZK21eX785T3Im+fVwdoUpn5fE3u9MskJ/0XDJbLhqm3jA83V
+hSudExXrlnSylBGOk3D+ZquttOlA4yGEV0vxvEG3shYrS2ilUumeBX9wUvqRGuRmzmUAhZqds/6
GtMFnFUx950tWbM5LcoeKz7KoXyvtrCaARZa/nHJabrL2yqykDdRpDmV6TRnpmtwgyTqVQXAAOYh
evydmPEbmuCY4JkLk2PXdCjbbMR6lRkK6Gjotu7sV+l3CTRlAIWlwHzk0MnlI1tuP32Wzm0GWadI
BUxNFSIxGX+dIvZNvmrwPSet+xeo3tfsURGSHxrDGORgz4pdIiXE/ZNAKGJo4G12FgNA9HdK2Nlp
fO2tub4vxdeizO319vx8ENDzC39QrjmgEfuoaZXrGk1xHjZQaZv4YxrMKxjKvmRQ59Qp+RdyKR+C
YqLePD5Wm9R+v83e4htomkTgpxWGWEJFnSM/uhE3GFCwg4EJc3Ub4tVY26Ntpk9/SYnyaZwmSY0U
ghXLvYSjVVnbyIqsZj1to2PuNp7OhbaRM7ZoRwQkxLRsA7CVWwrpsDpHIO6GR7MpkEg1DJYTBnM/
SwyTOP5zjLT3ieR+9BIBzMUv41o5rkwRmUN/651u01loLrimQ6V8BNevXDkw2rO3y7O1bEmtw9n5
Dtl4cZdgz0B8cOHjzZxssX6VqMdCIywFX6gRXX8DJZM+QKwrf7rIAX1skV2v9b1gn4rff32olEF2
Q47DgBEucQAUOFoAgQjuPOnHfzGMdc0QZZJDUSyMdvhiaAIiSTAr1zlYErBicjRp0y2xpIxygJWe
Q9yDo2ntkQH0gxYTRmiAPk4N0FhHCPMVkQA98UzKLAGlzHLKcyU2Ek967gB96F61uJUHisL9bQFd
tv7fekCZk1D2U873vA7+urlEqxjQcW8BsyC1MJl6fWOULWkk3QByPG5Mfuh8E1M4EI3VAdm3HEGm
YbpOALSoVeuaL9v4wG28u2rNKgkvcArgMFUWRYQmQA+jDjTphrzMOHxC6zxXQF8o0VJ2YnkfYRII
SmCuqFDnqTbGOHpYP3e+GMQ3o570gMLySGWJqLXEduB4p+E3k+qC9byiSh2vnMSSnMgQltb5irrw
mhNsYurOlgnru6ARM1I/migrVwy8YtKIhPAYOlBs0TqxeiskFpHrpPv/YAl94XlAz0HXnLFLX1In
2NZr2S4ejMfxIdan2RAUMs0crjxbf5YP4noPm5qS7VO+wmACevstjAVb/Npgdk8txWlXB0Bb9CwZ
0nS6YZw1r5uFaaAk9Nvd33/ku185SrtEXQ+E2wwu0k+3lXXJkisCqvyGjK5IDZvYrmObVOG9KAyh
rYOJJmt3v3/LmQHU1+jQDxGeEaHcRdKFHQr9IFLYydE4ynfNk7dVN8VKsYOHCMMSk6c6pvZ61zsd
+WxQ1/tMHzgL/zegg471vF8KwK+YpryKESl9UWn4ntI5iDYvk1Vvt8cadT7W3A7zfCnHknBa3qgV
SFnuakq1AVzu6WS8sN4Ui6ZodsKUV+HRSBErPsgcfnvbex0i0xHWts1FFZrRoMyd2BR8IQ+gkd+7
+9KWnQe8chnBLosPythFqhB6fO3CR4X3gf2HW5V4pPwbT3h1/5RxQ3+mGJY8OCnsys7sxkZ3DZxu
wt7WthRcz0nRnUqxJ/QK3GEHGDXM8u6knWdr9jFz6qf8wOJrKS1wRYwycsaIJheZw+kJd8IzD0Ny
2GhEXwmWgy7uV3k7HLxtbKmwJ9ZLszHTN2WdmZy5tyWZwLS5xCw2W/8goTVGxFiH6xy36/bltsVZ
ek1dfSRlDEJ8olrXXIuxIner/PJ2fU2UhKxsfgdIszU2aILy7/cCI5yBc2EQX5ZhVZPQlobttzp1
Qr2qDkrm44QGs3t79reYcq6tKQoLtt0h1jEYNJr5SOzgLN/BJTT4a0S6nWGxlqAu5awBQ4aGcMQP
uvhjyQ0vcpLHYR8M4sCwRY5WIMUqtZKPYnPfrwM0f74gN38KibxD37DFagNdNoFoztNkSQbwF0+Z
wFQqXcNv8YqQGjP6wLqgZAPpZw0tLKrzjApl/bwoV4XUw3HzZvnOmdELEsIsJK9lEzsjQtm+GEPs
oh6CCFz0RUVbY4DHT3fmycNt4Vl4iCvARP7nyCj71/AFX8o56AAl7VE8SXjwrG9TWLYWMxKU+RvL
RE/qSTzhLdq7j5d4nVmfDBoLz4ArNijjJykYhihT0BjM+F1Y57t2W72b4YqF3Lqoat+8fF3bLMvl
+S0gG74kDNLdb7hH1WmRHrnNzdJreM7Nl5zPqKh+qHFcAG56R3KcDNDer8FxGjaKrToh+p3qTGv+
jI0p2NsA2s5InjDpU/GTMFZSGcvQo8urkJjCLjifEVpyZuPAgN5nmxz1dunewAxtemAYM5YOf2VO
57wnfsinOmgXA3k9G0DoDEyXoAOQJZaTBv2I32ZXSRkLnvc0QB3CZD9bgX04iFvpWDwjVlKwYv7/
46E6GeFb5GirodfxqJa40zwnv16ES0h2grNmN4VOv/OTjoSVucgsqz8zy3nri60L32wQTNKkvFNY
CmAis3vgOITAOy/umRsC/oOx+qZJHWVUhE3i6aCJ4k3qw1Rhd2/gfHaMK1sqw0AvNEnGbmU4l68K
10w2ApkP0iaPOmSyMSXsXozIlHaZWeMdpzvx2nyZnuUi4SwZySLlUq7erduaufyqmX0BdYsydmPX
o+R35+c+JQAF8rbtzrCLrwb9kPC79KAfgSiFPYLpivl8ndTu59V+s0/5hMGQZK6PQLxvMO61SYm7
t0lr26fbTC61/qBHTFMVGWu8sISeYjII/UbylbKD75G3wPoNYOswFmv2KTaLHIK1vC2IMlr1ryYk
1Rk7cXZ5AXfOh4B9Un9FJ/y7zln1/UWvO/soinlU37RRjVsE6thAEEemfH4CdG/16zbvy6KsCxIa
cwVZEmjUdk/R0yAGFPh52I4o7r2YT8zaz6KG6giPeF5FlyS9uNMFvHHvu/3ESfqsvu7kh/hO3fSP
fUJSbJ57fWA1Gy2llRQM10m4TuRyZY260AyTcArnxt05+Iwu0xa1KdkfmHvn158jCmse0Q7Cw2hi
HbK/ykPWa3yKfWmxBTwYil26iJ3h9GqaIeOzPuSTDiHGgL7Q8hzZQJ/a81hF1q9OrJmnhSkxBcx+
k6PCjSAT8kCPig6D40B5Lo5ODzBelwyWya0UFrDJYsQriiqvKpoGdaFbKr207IpUh7yUVu+E5zox
Pc1UQS1e2+b+5WXE6yN74TFbxXDSC83r4HNGmYr6a3d0s6Ctuv8LcOuuwv2USsNCt3fREUmBRC8j
VFzSwDlBKirwBsnNuAas+i45SPuYKDHhnZoR/CzzhdyNpGnTNarU/VViFkj5JKyQVM2Jth7xDh8u
ZltfPJNfx8W/wcfCSULjeUNVDUXVqODRDzhJG0IwpgBXaf9ooK2wN48cM1m9rIffhPQpip35L70r
h7GeTvACBFK0Kj9HRLYNJz0JwNjcylhyax3fxF1uNikJt8Z9fWClDBcfqjNe6bei1IptxBf4hN2E
u9luuo/ikP9Kd+Mq2bxh2gKrSNd2aK/DlXtk5eWmm/thCGRVxcyDoIk/gNvG2BXjOB+QoSimJKRv
N8wGmoUhKtzljAZ1l7IeYxVvBhqH+j6NzCk1tYVbXj0hzUvQs8NZrAzSssB+k6Rrcq5Q5N3QjR0q
38ouwdt7HR0M+x7Aov6Bs4RN8Zu1XforCL5xknRZznWjfHBDuBBrWr9RPWC7IrAxMJIDqWEPTS8a
cEXCQitFlQ1Zp86UH+MWaNoyHNbGCXgztTCmr951+/o13A6MXNli/I/Sw/8Sow2q2ySYM65A7KIh
dYVitIA1AyIG6GNWnLN8ijNSlEEzmnhQu0REtsLRyF0o2oC6RXdE/FCjE0MJmU2/i8HFnLfpoGf6
n6RFEgHcesqbhQLSprAywOQgHN4CjDBmKcYQFXXa/iLpmqhS0VKE5/CQGMoUY2DuFk1UU5jam39E
a+3b7G6CZc4waowoA9P1GOC/5mwy5p6mhz26xQV0RaFuJJnbmpl5XspWTDvCUNA3sIxIo3xD2Esj
z6HSeA6wtWc8VvfMFNJSjA2RkHhJFtBGotAyIXV8lORQ5tJKPg8tZ6qbHNjEtpl/tAeeCfy5ZBLn
5CiJGFO5Kzm5m0Rwio0O5xTj+5r9a0p16/bnCek65jNi6RDnNKnX2uAqfYWXb4c9e8hg3WFyPwMW
srpJMGi3j6zMgv9ZK6zx2UXnNydLBaFp3iTBOIJsBtw3TIrdYbhKAtSD3MHBy9Zknfl1hy6uYpft
Sis8ZDYKV4wH3FIMMz1r0Piialg3R5myTGncRK/4qY77O7Y0ezTf4hULY3rxlTij8qUtMz1PQ4RJ
XiF10IaC/L7jCLLiJtZa1KQ+RftwpxWslM2iE5qTpBQwq8UY49xgbLDlj/FsOa9Wu5ct775dyevo
j28zDMyST5jTo/Sk51Ie7Wugd8iBRR7k5sd4jLAYDjn2KUR7ZyXeFrOIClA7ZA14ZDpK+tcWxqvV
wPVl+AULXqh6zLauhaz2o7oLmb1DS8ZzToqyMk07cAI2NE/lw2l98VAQ10JdFbmv1LaqE7dBuZR1
ntP90B59TpMSTL4Y+wDNj1MMypvN0bP/NNaIonHKLFwuur0pSNIlUdc1HOf1SSpVo2dG6CIERDXF
I83RR5ez6Himb5cP/erztqQstR1PdvQfcpSk1PzIp2oBct00YN6TgxqTBL0htmQKF35viy/HEpsk
SmLuNdN+mvJGWFMdWaiR3v6Sr56vH2c8+xLK2GZZlirdwEFmdc161T+iB8PpXfKo5Tvz6bN+G/bm
/0ddbtHEz6hS5taIm7pNclC1vEcnIdV6whMRbT8l7SeRQlNsMernHzTGhMeipZuRpSIApJD9qKpA
FlAtKVnxjo6cTM6CKpWnr791ppRaVth/V7UlyLRWNJrpht9qDfGOSG++tfb/Ie26lls3lu0XsQpE
xisysxi2ROkFpb0lIYPIIPD1dw3vORY4gjl1bKtcZb+w0T09PR1XE0BHadeh1nMgF2nQFUN5C510
w5+3nO28au+Yt3ZQoTPaL87uzO0rZwvGngVdM+mdQAeRE+BleEUydfBeksZxxvnEO2mRogRYl9Ui
LveZgCtMStRhhx5QevMelAbbvKLBPtHjp9qIbZZ/N2kuRhxRj6kiYiOHF4XXU1Pqb+0iX4l6Fero
PHT/AbgQRDciRSmS0FdNLiVgScYWw2bbbIat5qCBA++m/viCTiZTQAnOP0ldq7SN1zJMwfAKlClf
b9QB8BDVYY6C4eZJ6fWL/aW6qKJWi2hVbjqX4RhM3lJZ5tEtqooccgGUUfTh115bkK7tZjmYSa0X
i9T8eMwgiwhleUXNA0ZoCVPILz1HWyU66gApgxFyHD8u5IgRStcHrcRUeQMahZV/CMu5IbCeqqla
Gy7RX6KidLweNL5MalCQdLM4oJMHWn61rk5sP5bWtE8zIkQpuZcLlZgIIKQ6Eo/e9T5DYsR45dEE
2pjNC/GQWanSyewh4ibYCBQaEOtSr1UKOIgYiJfktQK8vPclhXrwGltPyXuWr1LznwWhY4KUNANN
FOKsDa6n82//qgO/UDRRIe3cyr0+PZbnpN8/Yo0Sp5Yhsa9GGh4i6SXEbqqDZ1T/OygpTMWIBm0s
MMAu1sTScl/xrwB7sIDq3Kx8c8a4SZNpgjEh6t1Jo5Kvhx5iC7/OqZXZiwLovsgTrBjXadqiK4BC
nnNEHxSKox5dwV7mXa6IpOOt7+4U4yU9YbDh8dlMm74RGYqfVvDFOlJBppF0NTCkBFn6iyOfXuKP
2krP1UyX12vsCm2d2fJLC/Ri9b/vd8TRjb6AGK9R0NIOJe+XEr4ggpuGPHJlzx1VB5TWY06nT25E
h/J00ZeX12qRE4EGRmR7T6opLl6Tfef+g6bdMUe0TQf4SSR4FShdLH8bGAfPjTE/yXIrJx2tb37o
jOpwSaKoKUFFOAYnGSmrwuRsJjT/tGEakaEMExd4EbYWg4z3KewAPuqkn5qFFSj2bJ9Y+QbZRsY5
kYfix0MyIkg9JJc0r3w5BcGWZMcum9r1HWG5RUvpYsXCHGXJkDKCXMx188YHLc2NgaV61SVrLZ45
BkssKpQBlELsaVbIVeY3swY1TV/njspGBbYWQ3RT77wsSrwE7B1U3W7zpaOrlElDm3BBekXFy1+1
T/lOy80IFQzFmVvYZufpMqozK9Uzgrd/5K6NaNNIL4oqYVowAW072QU7L3hqreaFIxGrx0yWkWOh
VWRMi9LJ2lOyRKuQjrt8eZuVKRudg1oiMAWvVo3uU23PkOuUbzOmR6lkz2H/JZq4r6TY5lvn0JoZ
3ELaZ6vEQzyJ+tDXxTNY08CTbohM6qcoXnIcvNN7w1ioXthECTHNh42NFb6iccBOzNZAR/fxa8bS
nSnvakyNem9CIY3nQGy8nhKz3+boI3Z8REjLoWc91VP3e0yIenHKix/FspxdT6YwmKXF6+hFcb88
SwamJuPciB780JORBKmnBYthynlYgadztlYAIi6+CykSfq3FUhAWT9TbEsth0M2J8FaAuWxflFW4
qN9cjK42zGT+lDEZie82Wju+474/7/MepPxnvwAG+sxk1gsn84hjGlS80FdBEiYdaDx3xnkVb98E
NL2a4S9gTOe6cUR0/fz4pG65nwcnJVI3evBVoCS3sB6rXWXE1u/fhb4ACIsQWCfRjHqrWRvc6uib
rnHdGADY3kuLD2aCmlyoRx9BXXMvSGPBm5NT3OR27Bv+4trrhuv69ofbsprtJv2RsZCpt6csSqFs
BrDcG2fAKO9kU0bNKUKZmVV8ZakMZUgkL6m5ogClWDfDLZKzmHD/YBVZJ7YwwQNXSHEEfVKIZSkD
onZ5khTlHPdafK93CW81r+1vWefXiJcOAhroXfNY7Y5Gt0JobfcoNECurPzE5BGOPoIyLvW1nF+U
AB/xbG7KdfA0t+3mvdDbxeElRYsEC+puMqc5ZpqyMPGlLSslAr3cfAayfmEUf7aGsWfxNfmwqwLQ
szBbIkm0bNO+r4QcC86wqPCkWN0CYAmsoYfp52ZEgxJdHkdhf0kIjfQ9VTCwrVmyuZ7/WmLifnOJ
DFZYOJnCw46Uv5iiZKfVWnnlQhDk3t4UnV/GPuqFh8Nh0AvDX6bObnEKzMI382Vx/HL3l9971BCN
XwZwnlvLR4OUcdzD9rEUmfD5wwqMPouy5UmsFnJSiHg0ZOe66hePLd1kPWHENV2jSYKLpKQ5fp4v
dd8Rj0tsY97vGa/55I3/5uFme0aPRNoq86JUQcRMC0M0S+AwQSsZnEwJClPOylzRJFEApOS9f4Ju
PVVNsMTidF69cbJx6XTBMvaa+ZUbyafJHBCcfCPG9KiD8TjhUrWCB6bOPSaQNTi0z5gzMBeHxUEx
nqyXV6TrDMlI3GXt9Hqa6a6/AybHx2O+b54srSAKJrwwn8wLkiJS33GJvULO1K4/nc9opRmAfw9Y
5sHFQNIV8Cn6WrfeI8wMtc4RiW/ny0cxEShmDOmzvoLGPGz5oqlklBUwpCTITqgrGJ3/PKRGYGuW
+OQATuPIvXyVb/Efo8TGu68OK7OH1mJ1pk72xo6kIVG+QlMHbVO0V0jD3GB7m76Ll4CoFnV8yowz
AI+CbbqAE8bfV7Lp9GtrsUQx/+mey+ju4wEsqIhkhJR6t7tIDlrRq7vTLNCTNb9s16klYkXFKlzX
loaAoHZ4zPyxcnY/L9k9WeoB9+SyHToJZCXdwwGoi7WqJ+xdaT+vGciossQhNS3LwBW4v2apEvEe
p6DiSfoKZ8AfWpacLmz5HZq2vjLjV7s5omb98ljJfz4490QpkXKC0MqeMkfG2Cl+Vba3O8ItcR/T
mJKfyIu8hv5hVf2B2omFDN1MLhQiv96KrcCUHMwsYXL0MZkJRwvt6CM6lIYmaR1WRQ46jVHbIbr7
ypc5NgrnWFrESl7cWpTvbcM9Leqw5nGvRNoFtLpltj5pqb4rUH1UzCC2hMUZF2MJTEPszjaalWrU
przksQTKuhwWjh+Y0fuAQUCsUQ/XmhV5prLvACMmYXwd1mRjMkN2oqCPPpY65OYai0nfoN4s6Mmi
sDZYUqdY/ELWl7njGYxjmNKo8SlQt6XkBilBcwQ5bWIzN9g0y2ToZ7x3L33K0fWiZtBmIqRPzrnD
+LMPNAXFmG1mwGn53/Nv98Qof7dQ+iLoupv0yLbylWdjyVHFcGinTNtYasQ4jB5yvDQXND+BSLGZ
OygbskqU03cQxXgM3fMKfun+9xO/q7s+vVVrd/6n9f5VrZ4fXz8WBUpMTYU1pfEVFNCFbUVm7qoE
4sVkeW0Tnjg5jm9OKEn1jayUM8CrniR7d04MPM22+to+pzbTUSb24ue1+aZE+T2+hxmFa3LjaBc6
EfAt4Glg2pndVDp9Qb8pEdmOTr/iuEjQClCqrAhoZXCMO108ysAjwYiZbxYr1iDlRNXhTop0Fq8v
0lyKNEjxudoX6K0xtunON43HKjHhA99ToSxyFIhxq8mo1khYovU7MLlXDzuI0YKhmDHjIWNyRFlk
bOQNOI+cFhA0LCy16D9Ih7X7zySHyJcA/3Aiz1HGVOZmfiVh5wQiwTd/j/c5x3TQzIw5ndVhMRGp
QXwjUpQp7bKrUsTzGylkDjCnF7x4ZmTPtj7GkJ20QssX48AmVX5EkTITlezzfp6h6hUtrubveHNd
DmhZ8W2gsT2mNGktRoQoa6F4VVaJMTKthXW+Kjr2ZCUGq4uZWIIf93dEg7YUs7YMIy2+otR6TnCb
kiVDXCwmKAMhXfhS8XJkOFcJWYCnxwtUL1idWxMgHPdaQBmHuTBIzayBqLJziSbOt+C4qQx0w8Db
APbHkjPmWLZTAjovRwMM/yG+kvkQ0VZt61Vu8B/YqvkUL5bSovMZh0j4eyBgOsRt5nJwKQpoy0Zc
DghysUOGCek4gZV5xz4d4mrXuqlTEUSe20zfvHlGAp8FM5TmRn3yRAxScHpgbZcHHYOcDofdJp+J
w7z0jJO+GbqRgQYoqJfE2s2QaTq3AeYXoA9y9zVdbH8ZlwXAAg8sz3yCJDJAAE9DSVjBzjJKubTk
WmGbY4NJwAFgmkaNYbHLkeF1TFkYUkLCP5IwVzmaL+XqJ6FHOiBStFXPzdxuV3gLMMiUWIH+5bFm
7CYSziivYBiMIAkImKGnHoQizsRZn0GXVxU2/iGY2qA3uDXhkPohNh3NjdTMHPWQ1joLrEqcMG13
pKn3YcZnoZSJMKbFV2vOkHq6rtXIJF9wDjaw5VjEoM+2BeD9jcBUjM7mn8Tj1XiPj9etuMKA6xor
x4jm+XbiKE8M72mid/BeMtSzwkttKaWk9EQQKOYIHWJ8jWR1wFyzj+rW2npbacEqi050BRCqEtpR
4FJhaoZ6YTKpKosshAUTQJHsy463mAH3LbQNKsDqU5bHTs+WM1MCKlvP7CmecHvuqFOvjZTOlWvp
IV/NObwDTJm5Cy/eui5zXXnLnMsLCydlyh/Bw01aLeAFi5pMNWHFXt42ngh2Jb1czM3GQdygS8sZ
UH59mxU38OQNo8yjKM/JdmNegw2TKMNdJs21jRWUGRByKSsbo/Y81h9Fu3IFwNPtzMkty92jNVO3
jFfASv5iuspEfg8+gGYXTuUlqEmdo0bsOYfnAKj2VbxBAm+7zApdANrNltmbTu4RTVTh0AtJ9j9w
czpPdB3kNMgFFdk7ftlbgBdAymr7hAqj/+exCzFRiJDFMSXqRleSwkUhyRPG7hX9CgmewMEukJoT
CJqFf8rQGzkYQMSxZm8RFvjxvg6Ua8NVTnP2XMeEs3H3MZRDU9Z83GAaF28hmDax38rS12R9W2vI
KzxWe1ZWfep5GDNPOTdZWoqRminkbC94fF9eW6RCTYaEWUxRGhxzqPYnGTlLrNPapPrQGACKiBab
bBEtyg+CypMrZrhQnMbM9FfJ4U1LTQ3mhBj/s2iNo0buGaBbHD+XaMCtmVdznhT6PQYbz2/q5g1V
Sg2DFVtTh69D/B2CUvGY+YlJv3ualEXOvQjzBxFocnsJajM/ksl0C5CpTwG69TvMIaCv3GO2z0/K
XOIkFb3VGHii8fEqTkaatQh77GnBAjNDW25ZgS2LAuVZDHmFZH4X9KfUjUzNSLaG9vFYdlOWTxnx
QOnNnGt6jSsJD7rw27g6rLOZVP6/fh9NE7BBI3fMi7gLX/fgwCQ7cPNdrb8a3u/HPNzePsqQYYkN
huh5Banm+c13GhFJCgIWoPL9qVryjmhJoHSI15rxKaPBpt0zrfXEsdzRoyzIINaYh5mBnnYkCUwk
FCs0e8kL3+mw2VVBhz2Hau6JweWEuZZI5yGaTzCtod48thGXPrbWBSjn9ghnL8+N02xSuJp/qrWA
EUVWKDPxHklY1gW8PNQ3FUzx3R+bOguxUdjr+5OP1sPA7BgnNjEJIt/9PiXBZI6pxCGd96fVanOr
USCVckr+nC6GvtD/rFtrHa/1V4wBGJm1PJabDJjOH0hFMCyHMCnTEZ+U+kdaiGXG2L+C/oKN3R1C
gGn4ura96tHxcBAqPE5rTA3rxzDT093xSz18rbTTx4qFtDmVEhnJQ6WviTKr4/aaomTD7YOn6yI9
tLu5m374yFhcGDxPPcYAKJujVgZPh9jp+7OVIjWU0x6yL22yCHazGxanzD5dVwiTHMdad2aOBqAa
3s5RW3x9PDPUeMKVBKSIBowETsKO59uRjNR4UPKhmQ+X4ZZpWqnODNBgM+CZZvrMuQC0m5W/mHLu
pLkCvxnrb/AeyZTv2sVDTxYeDDBxmxaujqa36/LEP//eXfa2XphrpdRfy0P6VOr94pgZLACvaYGP
PoBSdlG61kWaVMNpdb6Guo95iafe2vzObTs1DqFRmFZj5gXg6qwlD8QhoObskLhktejdEse0lRzL
gVi1keArcfBloSqG0/PzJl+/Vfrv/mL4ujMzHDRn+0/Ygd5i3yFZoxHhHWCcO/MYqKt25TQPK4hB
foVyQ2+97TT7d7W56ovP0HCsCHFTaVyOR8Bi7pnXfNKcfZ8AjVIoNXGT8hqhvTqrzlv08Sb+GmDZ
FoDla63OfF2+H5ed+7UEsPQrYHR+RTozgJ96NLBtFKgSGIRS+FvvxUj8g6hVUSQNEL9kywaXoLO6
PJ5eUh6TmbXVAQLl2KS6wng1JlAeUKEUAbEwRyEWIwvUqYdyV2bI685x3Wa8EaCuZBebdIO9DtFu
9gt5oEhfaksMXy1dt3GfXcZtnzCwQEQRMKuDaStOpgEDBDVMUx+bK9AhsBGNcFmYMOhfe4ZyTRUU
x2RoqIBCjUtVGsAlEFh1FBrSt9LyX9np/wl35o4OlRXxpCTo0w50Zi4s52b3+4qZQWNwLGivfty7
rEs75dogf43cMjFhGgDk7y+t4PtF3xbS/KRksNXBbuHgtgAwx1oaj0/qZ4ZQgXagTxnT0Br3AzBR
TWS+CJsYjppd6f3r2hiY6D8/Q4N7EpQh9tQ+u3ZlgkduOax0a73cHnvG4zahCPc0KFvrF+EwKxSw
QUBVCmOhr3vTYohqIjlxT4S6U3wIex7UYGQ108XXLfKat71SLLM14RXc06Hc/xmHyumlAp3njYBG
tuzAGmlhHTplk72+vuRNSQ692vfno3ww/5VS3Rgc2TwNq0aG4YLfr+BSZTr26R4fE5ioMd6JiM45
h0KLNGULChIQjyI7NALXdT9YJ8GQE5189fMhLVoJBxG/a+8YS2Y1h01kd+/ZoK55EM3SekCrAvxQ
YNY6ENUSWtXre9Zw4wSg4z0l4p6NjkSKLoj4RFAadptzY5zPb4Hh7i7G793GztHtd0U79g7P8J5x
UD8fgnu61OXncr+sJHL55+e3pxZb7Cwr0n8xbuZP80yIoOlIQ4wEa0ldmCyS69ArL+jAQoYYhhke
nT68PuZkAr3ingh1aQat4GfVPLtZyl+HHdmd5R4O/qapzcN6Hw+mlgMCzyewMQzKDPZEKpgOgNfk
lTwoB+vmgET8ugJ4hh062E8Bkc4Pa/3FuizQv/8LxW/l9csf0IypGgLzPkxkee5kcEvhj7Qon/GK
VnIQ9LP66xn7FnR7oT8pBmCzX6ytwVLavzGEf50r3YteqZXmBxnIFVgShu3Y3Wpv/iNT9U2CuoFX
UUbrK4muTaCYX4wXgKVHIuMAJ4oq92KjLp9WAxavq3GAG9O27U/+yXlaW6QPNDKeWTAZzDOibtxV
CRSlzyE0xLaDvbPnOCSndDN3jawIliRhVRar/+6nn33PH/X6tlxSdrkEIQ6rxja002P9/xsr+X1G
1LsrtZmQ9WkFjs7xdoOxhBMyinrg5lusNmDQIp96Hy3ds0KZkhgFv4i/QHrm5oqJrchGJ5ahW8cQ
ZS/NZD0AEz2b9+Qoo3KJxMrjRGjGapXq5gbHtVg8tYbzWbsHeJdLTCBo6DpjPWx/4y/9JVK6Z7Xn
KjHNZmAz9Q3pbQlVVFG9qlxG+XL6Af0mQ/nNF+xmkDDHgZzDRecW8s50O2YK/GfZ8E6ENF5Tn/Zh
qQVE382zXRkosSO4xZZiLIc75g5aullBB4spymRIfdDFfVH0J/mXhGjOXmA1sWg66DkFVqjBEiHz
qCjjIcjzWrlIUJEMmGGmv6nOS4zf7PeMo5qob97LkbIb80DIsTIYdKCGsBnIh6Fc72DDnqsB7oY5
aMR6TyXKaERKMWgcwABPz9iA93Z7S06f+h9kohBTGVgqzcJeYD0nEmVHNIAHhbIPirGO9Y2bysab
smO8JyxbL1EGJPKQ+2pyaMfZRGHtpC+QXUPPP4YLVqrFuscT2ZX7Q6PsRxVXfDdXwdIK5N5AL7AP
2CdtO1aGoiXu9df+44NjbOeeNPc8ryKfBwBb8Ra8jrwAdHZW8O+hKUqjX84Ab3lsg/nJGz36fUoT
gaWYeVKLGy3oz2irenvbLZCxwTqTBiODBsbAWDea3NgfRn9EkFLFK8aY5vMQBAmwIcb7SWBv2KrF
WhJBruojOpQCJhLPSW0DwUlYcNa9PBbbRDkMujDigtK8XC5TZZbcxGaq75g8WM+XwOBztSfgw7M0
b9IIjohRitcofSW3sxSVggRpAyTLWYmJaXv0TeHm54y0zG/82UWJwE6OHNIOZv2TmCMkDzBzyLJ9
kymKES3qnWqFHkiAHg5Gs6Nd7iLrD+zcD5Zzwbg3t5zdiKM6+e/xC8fQkZzHxz+Rbr47/pu9Hf26
X3FtkxBn+RmrdEmZ/S127VPhLBxkWteD0ZnWdpuaqe0iymOxNpFvvKdOvVKK2tc1r0GCK3RSDItk
jqGPErMmQAc2qt/AGXE/3OMvbsXsU2Qo4s1CjtjWslkW+0BcOik7dSEhm8nQjWl/eqQb1KUt58Ms
ri+EMxNJZHifO8Q8NTLInWkse/cfJIzvJUld47IFThXAqkgqC3CQtv3/xs+0JGNp7h/rzHRGa8Qb
dYslLROVTMUthuGzFGPuvBrL/b5+ZZBhXC+6l7mURCWPiQjDq8691qg0eNiEZfAKK9BiGHIa2K7T
ijppSKS8MjlLcr3lrjj/at/Q88iyf6xHiq5nXcP5ZZ4WhFSqPxd6vbalNV57BWlaTGZb8XnJDIcn
cynfp0UnhXtALgF4B6eFbJFuVtiYVx61DdfqFatvdNqLGZGirnNV8E0qRbhViEpIUPIJGAI4FZbh
fq32rPGj6eTUiBr14HNqNPCSB8ZM5PA3dmqhILw4VKbzurSWvX50ETasPh4r5bT/iWwRJgdFFbDf
lM3n26tc53NElQKAQHb58bRA3MAvdGw7NFzMEHx9dbdMHIPs9CPwTZYc8she5YEwy1X+RvZ83mFY
E/B/FpxtA7tV4WwbX1qn5+gU4lyUS2YMYzZRVyDG5Zs6FbuETaMkfFn36Liu19HpbbPQrwbon7Zb
1lj939yQb1qUDkVCXPvSAFqrZ0CNk3p/iC3zDtZ3r2E7LTjEj0X7N0r7TZBSo8IXscqIBLUkEoTZ
BK6QbDrIS+3lLYMWU3sol1FItUqWFfLacs4ZDcAb4qR69otjbd8teKmW6TK4I7/403n85o56h1q1
jaIr8YrxwuopVAY1bOe9dJh4f3/zln9Tol6gIuWqPJ/BtD3XfxRdwO1YOJk7wAN/AUDngF21mPdm
sPc3z+w3UeopUoLqP0nOyqrNVYBSvbrWHTTGN4bxIS32vvnxzMSZICr49zJFJ9H9ZazrQGw14mOW
ponNchvF3aGDqDKvTsPg72+88//yp3C0uQmUNE1JjPGm7TxzoYvIhRu3SJfVaiEQUT3iijIxddhh
LiogQaFpmzviOh9Sxw5Xb0g+IjMC/tZry50bxtE1AZDghuY++cVKbU1n7f4yNQo9hgOTrqSlcnuL
0WRzCnXkSfRhibieKVsiu0cMU5amnSnY31AShcUYE7qyMxeBr7plvBgyiwxlX1TBF7qyAxk11rUA
rarn3hD+pFiml4T4P9InD7e70heZis9Y/HGc9etyiXjlaFn6IrA988+fF/RDntHlpO0va+PDQzC7
XFoIa5sLK4yeThyNDoAyUTPZqyKPZJ1N4GHkC4xEzOA27Blmadq3+9ZryiyFaNm+eiQZcEF/vjF7
42xj77Jm24nFeXTAlEVS5tlF9UloOywK09MJSNFjNqYTKSNhUean9fmar65gI9aR1Nuf0atBQC8O
6BPWa1zVrWWET8CEOe5XTHipaa/1LxHS5dIolzyNI5HbBlQrQ7O4P8bSrxnOMcOsKzd9GXkesVrF
0ZXkioDIQnwseKtOS0ASrNI4YoKMVVphmHSFLp9e+isi0gipsNVbQeY24GAdnoCmr/P61xIYnseI
EQOzVP5WNh6x2OTXgBtuNTp56XX6fA87IHWIN8zH6sIkRFmcOuDyvibh7sXxXvHcA67TPTIV47Gv
qNANrhF3jVXhCsV4XuUYmNS23Gt4TIz9zTd8zNFEm9jYM8Soyf1T2M54P5RmRDueN5s5nvwUIHwO
tqe4qNkeDVfAcl+GFBnvFN2jFEtqN9cyCHEVYFUoVt/4pz3LPD32mgDte8+WD2jGGuscSOktxFLI
cpeev4oXgLgipGDiVt0WWT2wUzcPdaR/QS102TyDxl9t822FNvzN7rQ4hJvPU7I7oGeoF/TPT103
KjRZAnZAW6+O8bF3XZZkGa6wQifPogrRaUauXmmuzm87+/TUpjhHpH6URWIwnGHWbbhFAiO2eyEc
koKwPXPtPNA9F/AzBFSKcZiMV4DOn0lh5EsAYyURm4zFdBs114fE5Bha+TeJx7/MMZ1IixrvP4UQ
G3tMUODWjINuvC9RW8fdY7mgjDtwC41Hohv8/xqS1QYVaO8J6BKPLzbL8bxd/BGFtkaWp5Jxy3rH
REJpt4jsevUHVp+0+rKaXhkWi87GXZNcGtQrNCFcfhZszF+WBlDOhpSngl+Q2raJPlbynKCP1rHI
yaAi9vwvBUeZjuCadHgtwQvGlt5OyGdijfyt/LBKf7PSSQzG6AxZ1sZzrp2D1qr74l/L7Rfj6kwM
6d6Zdzoz1jRhEmXEd03fN+i9jQ1nYW9Ex4Y+HHwHtVl9a6HbHWvq0X3EUEEmcSogyWfojS0rcHex
zsjln95scyVu5oXZGUNuec1e3Rn9i7l3v47JJrrAdqz+pYmic2d1E8mDijYC2A4TkGZwVdELkeCP
wet0kfHbkbyNQIyuW5kJcyzXIScZvqPHSjH4M1q6GFRY6kJFIgitosuVBJPFxchdWb+c+p5BgmGY
BMof6ANFDbkYPR0IjcOl4rgsU8HIRSn0Vsh5pkWSX4HCeZNuOeNNz5EYApyeM1swbjLDKtH9YY0g
1o3cglJnADd27euxc3CetuUBZW0GqfnjSOUWm4+O34+buOtg00+m2cn6gAZr/R3pxIDh6TIUQKQS
F8msaOpwAEeI6C4AokLEIDKqvIwUFwC97l0nYcblatIjU9kZGEU1d9hX4uufCGp1DOhssdAeNfoK
GPwsiMXpuEEA/L6G9Za8elOckQx5f+4pPnnnNffZjq2TbH4iW2KhpE1SFg0Grx8f2qSPOKJH3Sbv
OguqKMOZSfrq6mq/4t+Pf3868hoRoO5SjTWXCWa4oOmYgbDffiPyQkku0fXXLQpW+9U/08IRQeqd
zAQlVhuPSFBfLBzPRkuR7ln94TFfk9dqRIV6INU8za6XkPjWgwlkB5bJnswsjH6eWKiRGgR+kgRa
Qa6SvA+dRL/l5RlWjqVrtKMMPNb/eOznFebqSef4J2LitVEa7hHpGRZPk6H+N0+0p9wNghp0JEUd
rH/jaBRsQVrJmM/VzPlrxSqHTZrwETH+XoASp2U8///EzE1ic39ck8XPpLkbkaDqCYkca1p4SzWK
xvzwglQ7okSWjzwBKwjnZURFvGekSdoqDQVILTHfAIb9ecXAum6FC/S3+Ln1WKmZxChrUPhd3wsq
iJnnc7lO9VVniGibtMVXTt0VC7dqbAZF8vk/osYRe7R5KDIewBegSJbFXRwdKVodVQtXWrC0nXVc
lF0AYD38WdLtiko2pljQL+RIqPuuUbFAbKgtOozhPT/mjqWElJGYobMiu9TkFoulPosxmMGs+7Dk
RxkKIdTyViNKmC3CzXWlGVc0134R5y7CvwyVn06UfJ8W7ao3w1UuNA3UnjdIrkOEQH0yD8ARwB/K
P2R4FRCXjY5VkQxRTtdJR6SpFznm41nUa1AUrKZEwhmbtpCs7AztmO98vX/609ntclgKGz+GC+26
jw9yullgRJ02J3FxaVPSzLl6Sz8rW4KG7lXrmTlmzVBS2lUXh97nLwMELOgeQCi3WKjLr5fuMWRl
RKezJCOOKLsS8rXWRSLRzQ3pnQP2Y4y7sERxC2C1DOlNemwjWpRZEVMhlbgAPkBpnhsLtSY8zLUO
WFTMkKEOw6DGuHU/vPeLj7VCxPSb6Av87cNxWxxQjUD9HgvgmPaZ8VLTnrwkS96s7kGtMTaF7ltz
B/DQjHs3XU8aCZAyJAoYagqSvm6WyRpApV/CSkp1H9t6t0Cg/mL6UCymKKtybTyOCxXQu82OJqb2
Nnt6fEosv5D24odYIEyBhL1LLWSaWv0P+l9VfYt8694VTo/JMXSC9udVFVjJgkcYAlTzfJvp8oHl
SbMOiZ7YaMKu52siNLSg6YdP0qdvIUyw9iXj0STX5cGbSSMNX2StUpQchDbYi7QId49Fxfp1yjDk
kcALKskar2QgEFWLx7/OsqQ37NqRZ5vwWp5VPH6+MbqleSW75v4My2JhrFgu+rTVkRFJiRrZZkbZ
7FBCm1IRIYZTPxsTa7SBvsraV0J8hp8n8U2CcgG9mcxf1Awk7PmKf0p0nmleWExQp1ENGIZNPXgt
6AfebJq3yBRyi3/psTUTewzQkoR8EeOEpt+gb6Yoa62qcVcKPUjybwmWU62frNel4T4mMh17iBxH
AKgAdUUPYcwHNZi3eUP8vhQbQTfwx9C0UusYDsKQHJ4hhv8waQBG9Cj3Yd4JaU3mAE/DH2w+NoQl
7OZjlqZf1BEJSt+Esg2LVmvJUWGoHb1cOwwSLJBtRL4ND2vMKglMe2NA5BY0QQM8mkYRlKpevAwE
ZakxUj2s9MEl4AbEK3sLTDVceX+WRwwwhHa2EaLVntVFNqmaI/KU8veyl7VNAPI7fw8XBRDzjwU6
nYQZEaB0fxbIajv3gFol6MF6Exg7OzKbXwv9wH2gHe/qHDGZlPxipWCms5gjspT+Q9iK3w/y9XQ1
Bz39FTpodq1qeLUM/iZVckRHvo/sMu0641IVmyeenxWcmmr2u+LlsQiZvFBBD+nzq5UCvKxMbznz
0YOC2rP0+sEgQ07ihx0csUJUZWTUsd2oDESytaM4hIBXPtwaCVE3OvYshohOP6JEhDqihJpRlygp
GIpaANfUlaHb8afv+NKCFVrd6jV/T4qnG6R4SQ0KeYD6rdCZKX/GPBDqxNApfWTPL4EOrGWCyxfY
3PbD3CsRBpdXEkNFpn2KvwTL051TWVhXVT8n61DMJNd1dNllenY4HpkA2QxN4TnKmORxO8Sah2Ud
q7xdoXyVwna4ymL/rzTlJ+aCUAdDFhGhbjgjf63CbQJsjF5Bis6zlJwVNk4+0CP5UXdM6xRP7kRg
xKVfYayHT0uf9ZJNm/0RCeqK+dj8pVQRjggzp8B4iVd4yXSgLivLd8E6msyBHRZL1F2LpcznlIRI
0OzesaCKZIc782qVumsw7jXPokXdttYHyrMagtazSYBJLxbAis3LdvPWDIZ61C+L9Tq3GlveSSUG
27F/mfGmMujflHZ028NSTqWmglJmZv17a8EKP1ZHFoN0X1CTFnmnxcQGn8/echFaMF82v0DdikT4
5sVduUvZdg2TGekTzXtgXegGoSvw+8KLRpbjbPKPxVU/NZ++bueuJxpAC3Sl02NOp/3ubzWl24Ow
DRRdLtcbvYveWQGAXOO1bGfIEjEoPX7XeLqEkYcSlv40UBrilvQG9hetc/dPopOuz+37BdvTTIZz
N92EMWKOerIvF/mSiyGu+cV6Fr/qZZ7oS+acz2N/h78lT0fKmGhh1YgD/B1MR8/+iMZ1mbZYKvZY
epPR14gTyppcW3XII3K77cPX419magB1mdVidsnaGt8fBHA2dAd2A41ASDCxJigYqk3XFRqhvF5j
Iqj4PToO7//OJtBlBCGTQ4HrIaGN59iKnTJsHuOU6UYbVYmLUCRSQhNYjALzKxCqHh8E44jpHhup
n839/AIGvAVGASrGZktGVAAk4XsPad42ba90RE3Pm25JWnPrdRbaVWIAZg19h/ujYViv24OTS6yb
Pxk5fisv3W4DAGtek2py85dndQ+PPe/MD9bA4nToOKJC1G90D8W8xSxQCgYBpDi338gUugPcRKTx
gZRsMNvJiLweGOrbEzIiB3yHsAtjIs/ELGvd4HXIEVlLFMiY7h5LgEQ5R7TmMx9DOTPYsabUsdcr
PeZu9Dx4x4AVe7AsJr2kN57JddkQO1Pa1cZD0F06bLSAyTTi/5F2ZbuNK8nyiwhwX16LqyTLsi3Z
lv1CtNttruImbuLX3yjNzDG7mqO66JmXM0ADTmUxKzIrl8jvL8WWC2SpDCOlw9FdQNH9Wm/rnthY
M8dDf86VZft7ivEsm52MN8Gw3uq2+ZDZPepIGO65ODi5jfLAbXbkxeXsBJyYKWJ+UiHSCJC5dAla
2wMbmyR57UPLZE+zI2Qe2ZYmpliIi+80aE6JBUz3+0/tE4UdWq/ixeYcYGLbd7RBEae6hfVlKKwk
Lz32OfRODxL6C4i4GmK2a1f0bmPhNRi4cbsUxnNnSVZGYQ6ZSgeGh6ec/GzBpwN+GI7X4OnGgEbZ
KbIqpKDjtlqShOTMA/XlVkMN3QxgFzUtlR35qJO+L2SLkkBjbLDwhKds+2ZjY8B6n3gOlyRvOX0+
E8egfGeUZoetdzShTcfLHrPNwVypPxMsubCcYJ2SYB88clzjf/lY3zoyH6urRMk6UW7mabfxVp5g
T09Y8PfFRXhq1H8axbcc5mOdL6de6QV6lhswKO5WoYP+YUob1IDnH2RnXIH0cXtLIBN1teAbrOIQ
Ahu05dFhKEzrUZZDGrLCr8CtYLba4Zj+8uPmW0sG7EUMqHSKCZN82UCktx0GbGl5CPeyI5I8sh/r
DW/nzH9B/W+RTAhYi3UbDyI+IFhAzsR8uKN8ZGBi4mi27DL/EcM+22LQnk0NfQG85Hfbiz15yFuU
20tCF1RxZwM5xnLVeeYzrbOgaHKKBaDK3vPei4P6I8tI6P0oO5ejF+/SsW+2KBPbQqU0+hgiiTaa
52EOOViRNWre++f7bqUgMuC1mVBbv2Ga7LtNqKRQNUtYyclwQiwuixOOVjzkYt9rRoilZUZPoQRb
emRyVH1UGF8G09c9pHUdjpfh2QaDIaWVRQOKQADiDea+ktfbpnf19beOi4GOPlSiItOuEOUc5TX2
r2E9zQflRRoxfpDYLWaN704r9Jjk4Ehycp+7JZl7ngyYVK1aJdkIDau70/1H4QBDznd3r3dwBwGv
vXPxrW1gBSymO7Aihw32ayzokasqRZ/iGSRThXvCSmtKoXj7VBebmDUd203BMYitCiyfNEbF61i/
0HFmB7jRf5Q2eJ+Aydb9L915QOtq5HWbyNPvPyMwRZoupyS1dAfm4pmPWmi1iRoIxGMjTomunfgX
R78lDJkLYD6ZFCaXqY5RHdpsvQ/vl75qA9rsibJXAQP5fBG82wIXs61zgQz2S8ap0IcTakUgeNmo
bhUkDwFv5yH9G+xVmMtgwH4cW9USE8g4Hj1nBLFPWnNesosphZkIlmQ6a5shVeiHwa76ffpa/0Tt
Pjrbn9wVV0u+ci6IPpxmIN93Um8mdJ4eLezhOnQe0DySkzsaJwa6+3L763DMjd11a47dqCQjhJ1d
zNO6PERffDxg16UmIzWM2iebwZCiTgJfr0hL4AZGZqWWmGCsaqDLo1BhKysvPbZkCHN5NPqZH56M
Ft8hgTwlIelrTuLHAoSSt89ssVg3F0Kv2ExIJDXD2MsQ0njHDSKozn0v3hJXfjtbJFm1GjLiA3T7
CkIRayNr7uT+Nf3Gmvv8B1DHM/sBQ9QmuiZMAIkMOY/tR+0TPM0kn0xuEEic9hXuN2Tc2HkQNGT9
oS6EuVsHpNj6gSbULtCSg36LYbehyqg7SrqhyCZ9Zs80U2RJmOqBfj8odpT+DYLpPbm88jDj+iT/
4xRnspiLdkHz+Sk8Q9bLBksd36sHI0h3Y0TOTgOeK2cfumgQ29u6B4I1OBpuknX5YGc/gDHWLMOI
0yDhBzjH9xAEcoj6A0SoBi8OWbrk80Nl7FWPTqVyqiBnA3KO6jXa374Pi3dupgZjjWUmjOHY4M/n
eLuIq85xg4ZLjruUX5nrwBhhF5cl2A4knBU6gd5XJPF7W3XuXguMO9odkVYDJ3hbTEfMJdJTnZni
FJVlHZaQSFMER88T3LNH9nvufAxPM8Yhj4k6yNidQDl4MJBrQYq9Vp9uf6JF7zVXhnHCqnEZpRy5
ZBrVYKYO6wVVIr9ygHExHJxLYdzwUElThOIypFToXJ1gDljVu/Hd53UQeTyooLfjj+uLGA0NNaaJ
ERJGmF4WmMHRFAhr6fYBV0JVMAAgck6OGtYNMWxizwqtVBUlFWJor8txdIx7laDzGIWrvzq+b43Y
5N55zLXQnAyqkbctnHEzNfaDTWKEuZ/j/6NnexltZwIZAIpiOZO1SKajPxgvOn4ojurk6Er84qm2
2NJszCQxEHTKRSyAzXCKuErIAMQPZ4ydT2gv2DyIKOsCX5O9uIHcT93lXWSOobC5vtKszib2eoOb
3AkfJv9uvw6+tJVp8z4f9Re3LIWBKFB3W9nUQ85mWFvXJcHTo2Q/amhnu22TywHI7DQZaEoSOTvX
Fk7zJUPuHM1X3ohZN8v2ff8ed+3rMeBRP3NNhUGpSm/Lsc5gKk7jaNemr9FTHHlVvMjOmneSi5A4
049BKyWWIzNucRGcng6aK/flUdCA8tzmX97lZjBEnfS6SE1gvIhEQL8S7vPN+ef914B8Ys1dL8L7
bCoT3PSCVKWnEWdYvyuvmAlSFdK65NnFAsoc/w9NKKbqPyL5DaipuVnbRTf9fahsX3A1pmoiNZD+
cnaxQjC697adr5xInZDp8U18fXzhdaUue52ZSAZfQnA2FqJEIfpYAjSf3oCaX+DPf+F+SM4dZ/uE
8xPmCOuzhqN1KS9m1RLBVV+Dz9sXbzGQQpMtltEp2NcqMvcOEatpTrKJdlF/ug/483zLWnz/feaS
Za0o672Ov1+7DhhxKf1/510cDA/e1mM58pwpwlywBOP7fWhBEDqTbSd7itbRdhJtvSPN9hFl8nvt
MHJ6rf8Lgnwrx9w1o2/yVFIgUwOdMBFd7LdDxfanSdZxTT4/uaPgS+9oQ1dgX6KEczOZw1Sz4dKH
1CSwoVr4KHanZw3N8C3ylu1zhS2kwyt/To7q8IcL0C3TRBs2ElVXaqlZzCijl7y1wmSiE/BgNBaI
FsSSLa/GBis/LiTzgsfclkWb8zlVjljmnsXN1FuJnE4IIWH8Umq/PttBtwkULmJq1FHf0pBx5EqL
7SJyClGO/l4SxSscrFPwntDZ/voL1cgH9/WNro8OyfN6vUab4JG+ORBboFT0+QkWLPv+DY+cRyAA
xyku29fs7Okhzc4+QnY8M0v8sq0SaICae+z8AscBb1UzVw7j5jsRBFUi/cZQbVtuZYVEK7uyv5SH
cqO7nC+76KBmSjGIM6i9Xss5lEJIeMQeF7zy7yUcYG7zeoEX6eSwhOof22XuSzjFvalfqCjwh5j+
UQHLfpS54V1AOVGCwAYtaEv0AdPZmM+mARtW5aAnv9vgocxNHC1C7ezXsAhlxJGWixlO2XmfNkrn
WfbVL8fPakS4YybXGPCWWTPg1ApGK8kKxNGS5uTE3uppFe/Mwka6KkmdAKAY2qYcVKASgBnv13SH
zuMLL1Rd9NHfWrNJRnFQYilLYFv4BIP7jr2jXnin+BiJRjGQbib6/Lv3zUwkjWpn12Y6p+Ylv0Dz
MCNevRZTIiA48N0E+wcC7a3jlt45X5ZNOUZhjBkJAQI3qo+oQDqhQLEWNwl26oBk4JOX5ll+x88U
ZBBLTZtUnnoqD73N6f6yCwLQIHLQhwP8BgM+WZWMpWZACKqNJ5AvoqbJTQxzoNdggAc5dDnt2ohu
utx4lqeJtgtHBsZMHpEBD+IMBnU6Ab5TOEObFwSK2BIxkgjM4nRSmXNs1/zvjXtnMKBzGowePakh
LbMPdnpnYJgEqINUqnQvgvT4vPp6RI0ltHWXGzJynKbBIIwWdmdRaHCcGdYPOMmj8kSH5TAzYBcC
+d9g3GDgJVX1CBebymrI5riVC1v8rFCPxlJGojl/91j7Nnk2i1oVRWsUGXXS72c/e462oK7bg3Nn
IMIdLw2zHGb94zZMBj+SIj5VQwnI2gKzvI8CT9FiA3bIZB9s/jJCnmnGRDoYpLxkAihRaMdfvJvw
1sUJ8qZ9ePZvMpAxjpZslhGFYSd7HA0ULNBN6OAhz+PT50picKMbZFPuGtg/5mKu+T+Q1twhi7/h
4vzi22J2cgx6GFmUKakaT6j0oNEEfEKUvhhxC6/BhIe3JgMeclHlQqrA1jfH87YnRVARkMjI3CHU
xRaFWcDCBvihWhbFqcfZXfy4JAjGEldwDcsO74qWVBenaohOzneIlj43cXJv9fbtW33tfLsBXiaD
IIJhlWF6gZkgC4O5Pt1WNgKoCJzEBffVKqztEDSx3oAuSjlxI9sM4FEjxBL0vcOnt+HaEgMynSSf
Mr3Grb+sPa+2rQu2DYOVVlihdIE9cbeVX871ftsTu5M1m7DlWRFhT8gcbrECZwVu3O3Tq0mwjcla
fXKkUaNhj9pUsUBAV0wZS+AZ6607WesnI0c4qDjlVsF0lx8ku8L+TLefeOZwpC3dlbk0xoQnZNfK
3oI0zIKQwkns1wuiE+4LdSlhOBfDOL8pL3u0cJyuQYNAMjDpBZcPXvFn0SzmUhgrLeIiKQbtGv+g
Gz4B8RZovVFm4lauF7uV55IYA7zUqZT1IfRpULdrJyyxwjCyTbsC8X74wpvFwgJF3rdaeiHNhF5/
1Cx+zbUivMQa/VZHpxfpSveYktvhgfTJM0KeKMbVaeZUgBcDomjW9ehYSF8M5HxUT5D28pkf/zcr
ZNvzDQnZi4Z+uNCP98pE9BMKrrQMkPJIFxZbieaHyDi8BvzRkXmGZhe/xuDTxsM4qImdAWgMjIhm
OTVazm1xQ8UbKwP9uOE1G8slBVmMB+c/hPGHWSz3cUtvnrN12pZAOhYv439fyBkgM/r5wglAF7tT
TNW08LrTsLebJY6NT4KWCBW2tysYe4W1/oceh/Mt6e/+E7++xTBXI7LaTjD7AviFiSRMSYPj7JnW
WXjRGEcOextUaZJak15BvEOixwiLXhIw1BEc3G2FFp3v7NyuH3J27YwYlfpIgULwux6lxxmDEQza
yOZRn4O0wIaXfF2cPpyLpKg9E1lp2ABk5hCJLmDwj7xvFe+01rbdSkSJLIFfdW7ruNhCOhfI3Aql
7wVzGKiO+a4GAW3wePE5Injfi/77TKfhok5511XQ6TjdZTWxHlNES7TJ0vnk7V+Rlp3oP0bIzqzk
qp6JYg9bfzkCshwdpXpw0gQYl+doRa35hrVfx41nWmmmGOlyUtP3oyPau9gua9IE6sFYf+2NN7rp
8v+x65KnHeNNBU3WQb4DodPuBUz4NMWcOtUmu8sOIMPg9Qku0gfPjYNxq1FbJkUuUWs8ev0+DR2E
eVh2hGLt6+fXF5fyfDkk+f52DICI5wilYRXiKInE0UGsGRj2cOACyGJMYioyuKQtxFsiY5CX82nU
G9VEKhmUU8Oj5mprO5W93Oe+vxc1mkliQrpOztTIhFI4QO01xbQRJo2EFYbLOVC1VIXS0C4qqQb6
z0ws3/v9jsnxqWjDVsU1Vv1D9WE9DW9NjX6eTfRx2+6XCny/SWIChLHRBaEwNUjaHHfex6F9fbLc
Xz8JXvqg/87tgWjcyHjhrmFmRhIl09JpcYX5YKEYl3UZWdNBR67mRSClXQ+2CQZUt3ae99W28v89
+PjJA6+leA81MAl0M4aiiujw+/1gk8vlJGVqKdIe8XB9oAt7ydvFuf+B/QlcQrYrHxgDKr9JY+A/
qgrsFx878ZqiLbHMCTf8h+WdyUdEUu8J5CP5dVvb24/m3vQwH1fZIM0INnhq3f7MS08fXYbiMqgD
JEO/msEM3pJeq7piiEVUzzZb2a1VVKgRVYuQGHxZK7rChiORggmj+28SmY/cipdkHLH04JA/oGJr
GCDJRDoYzUiX10fE1S/8RMtCrPubROZ2XnohjaYwFWkpcqs44YHSVSHdwl3XuhRJ/CaJ4vrsNIv8
NIGZNYMV9cjP7qbJkT9fA7sLrMMn/KBMWeFstHHyvJS64DB0WZItsJyAlwcm/LvgppQVPPNyGJRG
Rq+HEU934EBxsbzbIPCQqU2ro8jKoK2+9s03E+X6j/zV8u10tIdNgDUh4DG245fqyT7t9k7PSxsu
9aL/9guZj9DHp6HBMiH8wm6NwgRI/rewt6nxWxcEbzgam9jm3UklGt1SaH6ARq/nNaQvwedvP4L5
PnWmZqdYxDGBg1gjmHRFTcIzScoNt+h5/2Hks+/BOPA0jayysQpoi1d3v5ffTgf3+av+4D3vlypd
v2nEuO5hmhDaxdCoWztOYLVgi0a1NnzcbjSikBhTgJWXbS20+yOi9bGUdosNDzAI4cXIAptbNV56
9Pz2exjfLmfwxHpPP7PjfKhv04fuFEQCRWFLeswH0pzRJrQ4CZylN99cKtuNIpxD+ZxLVOpme7lP
HuUaXG6x86Cu/OhuRJoAO41i90JAuY++uvPmM3Ium+6DB22LQPP91dm2lNSI4tEy8TMuKCIiC4Id
9qE3Yj8l1rB/cmCUBuw3LIylSRuiMrf0vBbhn3Hdw9TpnwIkJrhTYcuYNlOKeTnIXaw2QncV5CEt
nitEipAWH20BcxaYtLChXFRwtzRdD+uWggykZWDQEcu+goIlubjZurSnICIfOy+uiIaemPs8J6WD
ILXy9+vRt+9BtGN3CTiMKMLSRz1K9qadvf5N8eo3a2OgrDqXkxXruHPA0yOqVxiIwlYyvt9aiCp/
k8OASFlZai+GOAGkg0RbSDz1U03QQDmVHs9yOf5DZWAE83F5IRn0sB269NCNMFx+Rx9UXRD7PNBa
hmFF0UXLlGTNEBnFjFEKoRZM6sVzwpQggSCi35V+sr+5JDNBjFqDMg5WfG6oWtT3ZevOe4sBlLfF
LHWEInL61ocBPSTTWi0MIaazW8e73CubEGR1d+TnCqBbkKDdXh/1+ZabR1g0kW/J7MhmqppR33eQ
PGLX0iu2qEefKZlGO8fd5O52WnRqM2FMjNzp4FSQLIoEsnu2E0B6iBuIjSx7bqF74ek2P9GrBc0C
qbzqY6yLgF4K2W4kNF9r7lvj8972vNNjoE0zQk1TK0gRdgg83jBVi1YQdCZw3NNStuc3bVgosxow
WlJ71w3bkX+FDviB1QrTrt1KcIJP2gWS7B4fb1vlUmPcb1IZmDLlos6HhJ5hb+c7867z5GN771TP
X4LzGfvcnbhL2fnfBDLR1ck8SU1lQCCG2yXnvO06sv/qPgAi3F3G0iJgzWyRgZDzuRDNk0ZlYdPN
e028VURykHftuamzJUK539RiQEScUjTOnyCqclqPrk5MahsDqhbR7cwVnk7JZrKbx6/pOdgX/pdB
u2o48Ewl/OEKZ8oy+IKtKbFlUfuhT7TS1n++8Jqzlt6/cyWv/z67cCbYHE51CxGdfV0rioeoMGFE
+isAH6D9yaNMWY4qkJIx8egUJclkrsQp04TzgPmKg75uKjJsy1/Z9vT8Mw7Wbebsux2egxta6+Oc
5PKlmMllLsVodKlUtZAb322OzQG5GmWNN769R38d5wIuZDN0eSaKuQ5iNDbJWYCojOQH6R6V8P0n
54ovIvJMBHMLsjBqKtOEiMrZ7vpXw8V41z7IfV4qbfn1NhPE3AGzFnOtUy94tDcBcnYnkn2hYIJZ
M9peJ7uNSaSnxu2c7OC6FWaZPeFxwAuYPPPafZeugiLpoqHAZrBrhUmAJUYshpo+0TxNldlKTRxu
dEIPjb1tiizjoSLhPypLDX7Osugstia9bd5T2Lsh+l0b3/56HNCfgbFVzjfkiWOOVtHK9HIpIS4j
zvv7RHY+2HRzcv8ccJtpFl9nc9UYIBEuApz4maqG5+H2uDt4oO/1w0AFUwbyytz4a/FrfR8l+y7L
kRM1tfxfR6nb4wnBEB6hh8gf3XUCjqmYl2a4PntufDz2CZYr4ZRmkYH7nRDlI5vWguQmWAC9Njdr
18dI2i9yF5L7NaFsNbq+fnSQ5frUn0Cv9SMCy4XD+bpLIDA7cfaZJpuNUEv0xMWT25w3vv8Ug4/0
55t9QZfgl93K3l8NnupzmUxYI1yUVMvPOIPN8Rgjf0pe79dyEHIXii8FaXM5DJYaih5FaAfDXTxE
hK5acq3UXvk+Qb+ygLDeTn8BVWsuA8uS71dkdE9IEs1c6ox+PQpn2EwQ4vkggLuVHEEnhpm5ciRj
baOOwPuES1HiXBwF4ZlrPPXwF+czxCGs6e/G1E4D+zHEMNTqtq0sX5ZvtZjjDI2y7M/UVIynPbrp
MHd4++8v+r65IoxDksM8AZWSAEWcUbbjveTrx7X6gfXWQbTjjggtRr1zcYxzilpZT016+bH7Mnec
Sg0uXmS7F++tXq3b94A7hLzEoQfD/z5BBkpP6WCinx8KoqpaOFgwgi0nlAzQf6Ds5DYt5Q7EdDui
u7yzXb4L36IZZL3IWSSbeSwdXi4+HCTWw2UD0XmmzzERtqe6Kc2zUlY40nY/OKA4QDWc8yZafMvO
ztCgis6svT4P1WXCIgmEFJSEEBTKNh3JezLvQEGA7V8/9tjI+sn9dksF6vm3Y1uplT65jNiYjQN0
OlfAl0OKyecF0kuVzt+kMNBRTLLW9AUs5MV5z1OCdazRg0ieRYJCf+TQ/Tu8gJP+xT8d0j+Gwda0
RnOslMbCeXYNkUi4mk60sQDpbhQIvzgfbzGxooCZH0UAFW0gLOFLOjV6PWon6dBdbEd8lmhx5b58
sE2PR8y21Bqpz0UxYNK3rdzrVi5RJ+OI0SrB6J3b7dYXyeX2RS0i8EwtBklMOW/B0F/ANo5O5jaB
YjtgpOKE64tx2EwIAx76MA7yuYMQx6yJ+FMP9qdXDgBTT/GHLcxEMCDRq9WUZw0+zwBbCCL3cCa1
ba6Md8letzqXQOQaqd6Qx97logAdvoLE3mFzdjGpXPW4znTgtYvIS+ijE54UH09PKDk6qaeBHUg/
JEdMGq3Wbr3SS9KtEPByOzcWkfL7ENiLrp+KqtMuqXSoTJINwTTZyLpcyJd+4vhTnokazGW3ag02
KsBEC9mJLQwfBvFjsH5e1xXh0pnRT3frqJkgQcs745RccNQ0RbDdrlLwR/XEv7t7W6+5xHdLnV7z
y8eOTyTCdEJWE9K2Y0Kwxi611WP4ymPlWnykK5qh4JkOagJdZq9EF7VKl5awVzu6V5zaD1fKUxGM
Tyrdp9ngfYeqCrLsymdG9Ofbl2XZEc2EM5clSXs9VItaQvgAxtjtTrd3CDOfWqR5Gne0aQ03cNSn
v8Lrb7EsR0KVS3WLRTfSQauCIri3x8hWNyi+070Bf1UmnB3wta41c7ZjKLVKiL3nqCS8bHuvJNis
Y/UOUuEbLnfVooXqKvItoBxDawdznpoC7oDw0lDA9mRXt/H2e8JO7fNqvf8C9+Ttr7fsib6lsceY
yGHVnS5nCXkWWrqJ1uMHHWTMKgfVZo6sReSeyWJCFutkVZOmQLPtNo0cfXBVGa2Wtffcvu8zbHzw
ea5isWsCU9P/OUuWRzZtwkKbGminkN4rZPtuDcZQd3RlC3UM53Pa39aQ8+mu7SQzM0mbKiwnZZAO
3uAXgertRc7iXO7nYuArOWWTkA+Q0AjO5aEFZWeG5RirDW+2bBmTZyfHPHKKOFWVrsDJOchYJS5K
iRiWQ081n2+agtMfiDyTxAQo7RkT7tp5lJBXOTr0iXiQyKF+Lu2Veef/sO1sF+xzd4+wj9eNsYyb
M9FsvNJpQyYPLZTcvG/fvcOlJliSRuw8iIl4XVce8GCLdwcYqJ6yUxWqLbTFuWqSLdYkeS42dEZ8
f2nJPl13H+XHbatczMHPbwGDKLFkxEplQabo42mMJqbBTbZWYwu+fa7Wuc3PJy0Ggt8Hy+aTOmUo
jFiDmb6AeyW20VU9+fXq/GHy3nPXK3XDetg8Utr85zy1EtwFSPZ7FJ1f+jf0rmwLz3rSnn49HbAw
rnseAyFGG0m50gcUcngPS2qmt34IPZLZ3ZfLVm1GidoSZv+bXe4VYGQ7Xj8qZY1ExZ/zVTn3hqWf
MKKmKfMUN7RFf7f33q4sckYGezMg0vDW+gcKVhyJi0+k2VdlwCdvusRSxo7eVGmH3bWXa6OSesAq
ct7zVuEdJ4M/8jm2RHOCrNptPMqzfyzuLrYJutuSYNRK8sHB9Ta67quvghEGExjYdYkqiOU4G95B
84yZAShNVnU9jnB9ijtqYx9nW981uLDcpxrV6ZYJMXAkoVH6FFrQGdzgqg/WO5Bmpa8VfGTh2v+r
vTJA1IaShF3eEJbm9nbjfdSaXVW+ee+gdzG1k78hLdZnIKQyIFRS6j1dhLluEB3iQZUQy4aHDEKk
eW7b6TXcvXGO7PK76nxRtTKhHuXFKdfx7pxiNmi12hVYwi1opPVtBImb3I63IEzMt5/c3snr0oJb
v4CJdKJTmOp6d4Gb9rYbLNLY7s72R0Ky9YrybLt5sK6I7L0977mzSZwQRGNgKDqNZtFHgKGtg67N
8yvPgS2Rccy/4/XfZzgX9hK2Mko9vmPvbdHRpHiVVz4Plmu56K/Bq20/fBS23ftrNAr6P3v74enh
5HfoW3yOwfQCHgd/8sXdfe9imXFuBy/j4I8Pty1gMaWJDYs6fQ2h3Vtkrmxybg2hvogUqYQAY675
anTOmaMlnpCTYWW9rBtsUt488hI7i+XZuWDmCo99bLVSdBUsPmqkSAjGAo5b8YIR/XX3JtZbDGDz
wHIxKpxLZe5yHeWWVIOS5oCU3HG3PT1lkS2d0HOlcq7WYlg4l8Tc4lPS6uDToZIsdEOrdtHaPc5y
rbjS1ni7/RUXuwVnwtimGdAid2qZQdgGgypR7WXv8U4/nGKnW9mlAZ9TuwHWHZ2ce/desdeFG+Bi
6wbh+T1aq2Rv8/x3MLdZjPHwLhuqdBM7wlN+IXa1plw3t/VdfEnP5TB3V4qKejxZE/TFsNFuV9tP
WCTkG7ZL1vBtdIo3tXlV1CW8mMtkci9dW/ZxPUG3sbM/vBRZeLT1rk+tfVs3nolee1JmsFGr2b9N
dNPuFf8NjHGPps3z1DQAufWhmKDhlE6Rjo+FA7R2222GiV30dcYWbX785Jfv6Oe4JY0BmbQvaz0O
IS3E9vnUXq97/0e1fuRY31KYN/9ADKJYSd8WbSRJBzlbCU8ozU6xHQq8ueClMRJ9LoaBEK2z5L4w
qe29oEtnhy6d1RN5eMUKcQzT7jd8PmHet2KQZBql9Jzm9FttWsfRQA/wjC7cXe3FGro0uVmVpdh1
ph/bjzAOeY45YYgD147lFRs00mOFB/oEOHa+FMPpOmZjdE2VJY2NPaRJiyUFBHSHcgoMmsZN7elj
iJ3nNarZKWIPbgZnKVKeS2TQqZVKIS4lBVHjpglJJKB2j8ckMmGPj8Ldbe0WbXGmHAtQVTx13UCN
BKeoFraGQ3y5LWIRj2YiGDxq9F4AWbwsHYSO1FvtFbwsnZ14aFy+LWfZk80EUfucAVIxiXma9NBl
sJ38obSbhtBpyw2Xu4tnEQwotVFs9GGC77PpQ4Ioe32Pxa3Z7nFPOWa4JZhFO5+pxYCSoAhtOgoq
fJXxs3qTwOd/kpxMdJA84bLr8SyPgaY47lvVuJrDxnvfTaSGOaB0iyF47uuBpxYDT7VYWhiDxyFW
DrhsJqf0jWdhDZjgVebobfkD1Gfnx8CSCH7f0mw1mjHc9gfpaS07z9Tz3ra+xczT7NLqTHtUWSWN
mRQQg4Sy6h+37++7FZr1scbxzkUp8NnexP5tkYtdBXORDE70mVD0YgbLAE/gtsFTVnbjxkvvN1VK
8Bj6Hw9SZ7BiMJtOsUSIezkKRF2hrI9WidsqceCI7S+JjXpspRQi4pQMv0S0K9i9zLOIZc+IUq1B
J28NzWIQKbqcBjkDYSteVKEP37jyVr8eEtuHYwRFj40dj/z82WLEOZPJgBOW4qltHOm4xRgSeu/v
LvcCGNp5sd816PrT2L9VY6BpbEc5rs9UDN2oPrgTqbxOQQcd2mZ4XS0UDG7JYoDp1Ay9ecLr4QAu
dekpJGvuo2/ZHL61YeAokRtNimuDQh/eJsdt7W7HGJysylY9nnaV/xXwo5hlcP+WyeAS1sY0oB+H
Vkg3HhuZtDEx3PxHVJE98tUc37iMt9/CGGya5FaP2xwKUmHbZHX7Ni2mifV/jE5nF3KP3ZCmmQJd
DO8DXcVPT6sioNlwtMCVWJllc8Qths8zcQweVaY6hJMGcQKiiePgVvt807yA8cPhCFqCdAPFUUqh
q6KPkbELcYiL/II2CAx7OuHbw8kBVQum2zhSljzUXApjCSMa6rNTBykoJVhI6qvEVVysGONos9ga
OpfDGEGa14NyqSHnugYElBSHFVpDMRX64weWRPP6Ihf7NGfiWEeVyRNY1E8QB4YWx4sQTxy8nUE6
NI9sL49oVjDIjnb1k6fz2+Wh0siDe7lrsIcSg6NBsX2sX8GKc/uoF5Ms89/EWM4JW3br+Ew/6Ohs
D5jDJtiwiW4dIDIoKz+tO869U5eway6Q8WXaaGQKauwyog/Zzy5EfUd0cPpChWFwtzuSbJ9KO/cO
q6cnsKGPdvqCHJ9mg2D7ZKGn05VctyD3NmpnPC63JUSY/zDGN1XaKMhNiR/20qANxOKz0i3h21wA
44guRVd2Y0WP2tue7Vwkiv8v/jvpjeeNFtMfc1mMN+qtsTiL9J6iWxTDbciAFM7qAFpU8e1n+qpj
HXqFoeyXOuT1fvFOkf777CmgtsOo9dTGFezTtu5z97a9LmYj54oxACSf8vh8uX6lzfE9xj7dJ8O9
g7Wm2KLNT0ssfzLLki1sE8OQOaNNL3btpcDMxmEDfrj398IBI4lr+ScHU6cc0FvyuIbxLYpRDLSx
8agVECX6L9sP9ZB5HLRbbKCZS2BQddJajAznkFDtexet75QMgPN1loH7WwkGUC1Krm5EEOHQ24zN
lCu0zfBbQhdD/pkqbE/oOFWqklo9tTLPu2wP8e4X+Un7jjBU+XUJgtTnfZ7/ApT/qMb2lU3gbxnF
qYOvOG498OUBofwHBK50soyXh1isusz1Y0AylM1eHyXoB1KDQ/kYkWidx+g1J6jQ+dhhZ++rmnyB
tFp4oM29nxxbXMwwzuUzWEjHUNJJhvyLjz4CQBV6NxGb8zwiNQc2jp2LYRDR0FojnFqYCwYzziTa
trSKwbHJ/wKF3x+OgcLcBFNAWkMXJCewHphkHQgBU3LynMpv7fUX5rwevxIwu3PuwlJMNleOwY4K
EXTTlZALcwHymm99IH6cP3hieGfI4MZl/A8gbhzz8WiRbfejDdQWvWIpvhpYY33a08LRbelNNdeN
gZKTNMa5nEA3ENZvsUGtJPEPnmK882OwRNfDrKqoCytJ/qCiLnGdrOJZx3I48o91sFS7WtNknanA
BGHnmrf6yNZoop/uEIRZNq53/HS/truNupE3GBngnCJHQ5Z6Vy80AYgPSNl40iZaW3btJd4GNHkc
Ocs++VtHBk1QwJU7acJJblBfHFsyCLS1wUGGCfSHH6cWNWr+krvFwYSZjbAkvJM1iqLVQTvKeIWO
oCvJHBZKYTrh54N/9+bG7nU24cx9PnCuBDtnKVbaBQVjeq7j5HgrNPyBMWEvPNB2d7ANc2vkvO/I
IEw2TBejVHC+aJjAUk4lwMLps42m9zfKsx956LfCst3bH5Xnj1ia3lw2KuQcoCSGV0HhB197+OWD
7uTOxcw470gXpZmSaGqKKuGdqatMWGelJyHMqIrbyUPiBj0ApHZeNX8NDdEMSzjaLR3pXN4fR9qa
ak6fJWAxWyOldyYHNGw7F4Vo9r3orW1M0lloT+FlVpaiMIznGrKm0IhPY55Dcl7F/QXLa2G0Xvdu
oG284l37Jeuci2Buo5bWiaScJVin4+w+Bm/PAefF4GgugHXekxXJWg4ByETR0B/NEnjVYhzIxQgG
dtFw5C0h6FwcYxpC2detkODIzIb0ETrAf3EELHaeziUwxtBp8YhpCEhALRf1tA9yohEQCOBuGx1X
DuOxQSXVh10POXhvH8F6GNsH33hE6IMBe44o+pPZyGeuEuO14+SSI/l0VckBMOae5IPxDFeJl+da
fDDNJTGuumvqGMs6JwpO6OGTzqDXVluK/DFZg5XV4TOVLwUHc4mM4zaNvmyQ6sDnqol6QEDH92ic
a8pmUsq2ijNtgIiOts0hdkQ0jjzyKzoXHr9ebn8rjn2zO4GKqlb+j7Uv220d16L8IgGah1dq9Bwn
duLkRUhOKpI1WpIlWfr6XjTQ99iMyry43adQhSoU4C2Sm5t7XCsxjhds4ODGR8+UuCy7HIvA5t7L
erCKnq4GuA4JsH3mgc2DxJ9Mdd0cCmvAsyKvKyg4TQgcDrqt2jsCm7B0j7s1OGe5ajeZ6b+Vx9xZ
tU1Ts6NWwTlIB/GnJPVsg0bO3Fd7e8T0TTAvJbKvYrJ9+ebq/PTr8R8rzobtWjOqYz9Q4U4PAhwK
e8e7wFM+1e362At8qYZMFnGtMFnQPDegai9I/rQOQJSJJmCOCvIsk85c4m4IBzmLqYYcVhfg23k7
03n2ycXff3P8iskswe3CmNvbnApwcipQd0BkK0HzR3v/fnyfJh3DGwls8D52wJ0Hcy4Ws8IDqARH
gqHVl2c6mIGqPhrb/JceVJILXuGTY3PZCL7QLuMoJdjEo7/l9gry7Cw74iUpXVqJLX791dH+LOIZ
0rko1nU7VbOzDJhhyLdwi07/4pb9R9HZaa84C01NiK7GHQkq8EIATfMrct+B7vHp2s2M90RybCE7
2KkAv/liJNS1qJ+OTy88UF6elWJnvFLJqDP0sVA9L/HQp24eNGRFjhFRIqJ2AN1uU7zGvNvM3Ufm
5T+l6UUBeABVSXD4jkHsUFriT1CpBls0tvw/XmeWNUfsLrk+nnAD4GisPMnZVWBT1cCDPIOp+uaZ
Ks5jyRLlhFqvVYl8vW+at/qIv6Nt+pTuyhls1f+Hi8AYkJMuR3l1oeIceGuH1avoHywvkeyoJOEz
6kVHUPc9Nim8y8dG8UYdjsDZvFpjpEC8zbOv7nx3Pr/Or3ExwTjPCxu3V+ZRGQoDK+zRc3JYrUJU
YUs3sBJ3yyMR4LgGJhMsVPn5PKrK9ezCp3KJOJ1X9pgsXN+YYzZO78wSFXkajwByG1ErYKnfUfp5
QTad97ZMpjVvRTGhQppXp0EtcM3Q8gQIKwTJyKNGYJJ8MpeELN9BNgHKExCeUHYVHugMz7iYjEuC
Zts4kiUsFEAFXubUge/bLhqIEErQxgNONHGFn33g4rMBeqclnZYOENfayBgjRw3+2wvBBOKTT96W
xSf8rpfh7SXbnii8OXcgaxJc4HazGQ8lyw39YhiQn5ICDSqqEx7JD7xxzjp5DgPLogM0lKMgKNR2
ovScuzFa0Xl5Yq6OMjZl0AUDVDVUR+Hrj4Hi79FY4XAfcZ5rwpLiSMg5HqUKcmrvgN4KBIC7DIXa
0HmenYnqENQebdcOUsHmZQV46mIxmYcOqJFjqkD0gbapeF8zMEnhVbgElJ7Tv2xDz9fJBcQTS3uN
uQDSLITld9YTbuplqoZzozcWY3KAXpbWWXfVGySWuhmmdGY7mu0BrsL7WsOoDlVXjgHnxIxsY5Cg
SCdLLiE0np0d5zivf+ZA/n4shOOyW4z1uZi6mij0Qjgfb8Hjn54smNxuGmNbpLNxTEOac/FWl9km
QosWuplClyOGZ8Isxk/pBDlsLA1iXlcacjubC4K4P09LgA+hAdfh7BcvkWQxFuQcjnVt0ENZIIjz
Plb982b2jKFOwV+f7YsPRCCOGnDvHxPnDGaqp9U1dYXh1Xo2OijxoiWDnAIXrbidq9h7zN9T9CrO
+dHb9cBYW4yBGVVxSMWa6kbndG8jlBwc4rzVPRZisE1Bof5/V7fIlngBvR1uN0ATnp/+vA2ebQvv
3Ad30lPByDbsvIm8Lds4aDaXFvAoAozKGZXEhmyegQ7kI9A6EcrxCySwV153+LSO3shk0o/t0Bdh
mITyrpiJo78elu+ALXBLp9lQd+zlBbgzvEbn6fj4RqZ6n54+Zv1FsVrIdOLZ6tTZI1G/pXkJXFjK
2EYxFTn6MmmvbgQy9z3sW2z6aFEXMFKJjApwCC4z+7GUyYD1Rghz25NIAbaTDCGqLT6Fz/9TFHLz
88z1Nkq9SEwdP09Rj5x0dLvd5WtIlhRLcW/Xe0pM8HhBk1BE5o1I5n4rfS4czwpEYvQ0I+14+GPb
xcqYAaLErk/elquNdA2/7vWNQOZep1Zbx/IxUkB3/R38vP5PDek3C2JzGcY41Kp4hOIt4C40oGUs
bf9ddpDLDRyeOky7z38XwyYw6jQSwaKH25yS3gZbCLp6Nkh86uihfYJf8vkJsXNKFsXrhOfdaTa5
EQtxowgSJC8OaBOjbTezJ7I0yXuEGUQeYNV0NH6zTsaCYFStuWgiDg14pYCHBKEsmMye9J1/xrQY
2CCjL+7WTprmG5GMAalrBUB0oo4FLjDzvuleMqfxY0dOiISIFfAdKa3kOegr4T0KnEvOpjxqs1Qy
FNxkgOi8rlbx0yoNPLicaJxx/KXhL23wz4MIMuClBTg3w2CMS5SmepnmuIpfO5qAO68eX3XuITLW
RT2e66ygT88KnYWeB9QA/4nQGhS44HieyrT7dXN8jF0xzPwYFT00ZvHRbC27fALdI29k/18uAbxE
oIxZqngdCrhpbRuPiZQoUqpgRR+IH0co5ewJb+k8AXHMFgR3PFd8OuxR/0pkzkhqAG4xUImLbPbR
zTAlBMerW9EyES8NMO3s3chizqs+thjLP0MWpiicD+SkvGdYlj8AtsxczFZvv78fK8gkUBfGAP6z
ncyZhapURJWewDQ7X+0zRl7y1omADVZdwGMxI/KMLMnF/QSPefCC+vlPTLItDT2C8SkleKM4cSwV
9/ul+Ps5zEth9SdVShus30mDoSf5LH9xeNmcf9HT/wi5XpobFTpXRYiOW6y5TIPTm1Z7JMD05iua
Eh5vLmcxV1W+kQNOYuM8lliM9gX2NEoyoHHs1uTM183xXfXpRsRJraM8ymMF+e6NntBB17nTk6BD
2ujxWqYTGX8V5VpqupGUZ0U8ngpsGor/+Avt7YixpN5xeN7JtLf893TUey+yA+12Ep8gaCG8xC9h
CxTkIHrZHkXCw/r/l6f8ryjGfzxdMjk9JlT5V9e+78HGspASE92PfJ8toh2yQj3GBbI1ekgSnm2m
C3mg6zJjV/rWzEOxOdKrd/A+vBkwXWgkSdD5PqfIdBQylKcv0+/c3xUz9qUzomY0qMzWftXnDRq6
5nBXhKfFN3eS5F/enr+yGNNSDm2VpCfo5oL27XoCmkRnPpDpXASQQMvnLI132RjL0Vd9NSQWpDlx
SKTt+TX44TlgPMPBQotpktnKEYbndwvaEIPmWpC1nRYZ0ExUnu3gymIyUVopjpeLRG/2ytPtOgGn
auQJO14MxXtPWUCx4RzqJ/16SmDf1v3VxxfZYUz6/b13AFXFOyXushiv0hqKPNZTqvQSXDwTsSGa
iGh3wmNzNYlXcmMYr4m+G3PVWnFWiNeH5LA6zT6+BIIYHw4dhpl8DFagNAfwjpM9oJ2Wl3Oe9Ok0
EzSCoiYCvpBZoqbAHitqqSBAaNwRvR2cZ4Vq8i+7cfP7jIHUlYuSN0MGx9xCBAJIjjMRvwfeWM50
RvlGDGMcVdjgUKPLeIUzbKyQKEdw/fiUJic4zRsZjAnszGPYpBaWAnILj9ZO0UHXLcwj0PyTVeyf
HO5I3aQBvJHIGMBLGoUgCy/o4cj+2UGdykqR0L3OcvJeMnoQjw6KMYDH9mwkqZUryGPXDj2py7LO
QCcZAKWFt5N0px7JYsyfOUZ5r6rYyRZyHC92dJROEabx3kyO8l215uZeUdaJUQVF7C45Oc3uBb2j
PP5PnuJdPZEbEdqpMPpTDhGvKKVX+45kg12ZHteac47naqpu5Mhp1ZtJBDmDvzjo/kc+Fy6kQPNI
xdu0aefpr9Zd3bgbUZZZ52Wo4XSAEwmCSxdeRU9oty837zeZEruRRBd9IykLhSpvTUiq3IOzueJn
X4ewXXi49uKVV4Wdfj5u5DFWYmzCUepO2ETlyqi7wqzJs2E/ncEk8Y4xArCg8ZJ+k/7hjUTGZqTV
eDmDMkbZHV91AbNpaJzaWrv8LSX/29t4I4oxFmUGloFGwWam1OM1wOOFFk7M0qAKg8k8yvnMsYeT
TsyNQMZiVGV4HAQdAkVf/1isNh4KXuO6+QNG1P+iR+D3TprA85BVC5QmsqyycVAXWqGGsWy4M3ka
jJ5B1G1cOZ08P+eO+cZZ2m/DcS+M8Wf6ulM7Ka1wqwHbfXGQ2AFfg7VFzQR/OC/kRCb6Xhhd+c0t
sISuysF8BWEUXW9c1jGJnRk6m5qWloR44n4b33txzItfNWrdjT3ENfXy7Ay2PK8og7BjrJZHG93T
F8rk4nA29LebcS+UuXlxccyzC0Cy0NuHkKW3QIvWDB4wo8CdNwpcf/S3YbkXx1w7KREsqW9rKAvA
v3RSfIro6Aser4mnI8x9K+ruGPVFC+PVOx5QNtUnEbx2tv1YykRC534pzC0basD9qwaWgglg0U4L
t4wwETFs1NZuJXgCPPWgx3//Nt/LY95mw0zOutBAnqNsVvUuFci4QqKKaz44asiGJ8MI8J5avh5R
/k+95yncb+N0twwWMvqEt3/UK5wO5oUxfifiZsGl+QM4ONXN42eDI4+j32xgImCSZjzRXVu9Hj9j
r38qeNaWcy5XJNYbK9FFaSOdWiwIY9+LZKf2ji542esJET8PCW3C073fPOZdFrSjkY8mZL2uHAHN
dOGsw/jblfyLs28T/tO9KMYwGDFQFcwQGydYBCxj7VMMObw0zUTi8F4KYw/ivFTPpQkpr6tD+/ox
uBYZT/PWqXUa0b24tk7eQduxFt4Xq4WwWS0cu9pQbJHA+R9cgvtvYeyGfix79IZTxT/qpPX/SWdK
RoCkxysTTKTb7gUxliMVM7MdB7yYlNHa6ZOZYVuGXejE4baicGzhlX75RjlbKYmac9QheUgWzqkj
5nL4k/KmVHgPpUqt/o2UsZFUpe+pWmL40zF9C5SGmx3x/URHD/Arx/D+Dr7uto+FNi7qEAzlIs7p
cIlcjdRLYC5GaLxytW0Xr/gFCXqpHhhelgKrkTECEZfYQ7Q4x9V8iTKnYTvSk4UBNM6tm8jc36+N
8QHESm7EjO4kHpXwA01YgDAGAtKzD4KS2RJNO9zXkveOqYxNMdrwHFU9lufAHG9WJF/1M5vrk3Ls
sMqYk6ipzPA8Qgp43Of5QJCNOueECHvNh6VEBYBnljmehspYlmYYrKxToCXj5tXcVqghtdwczURE
dn9cjMmo4/Ic9n1DPe2DMyIVdQEW0iqN3ccqz9s8xmCMhRyde4taScAcLgrOr/NMPQtBnJ/iWuw6
rCJ/LXVizo8nuzFnoGouPevdCh6vhSeNRQIswIttafV1zzpHfLU8+buViRw0fAYvzs1lJwDB3mVY
igJRlBQadTBPXDVe9Y6XjJetm5hMv9MEFl+4HeqjBrh+ZaejmH/QayAtWWSD8lNDZtFcfKkL9+JX
uL5AW+J4hjyjwUIPV4XeKMMJ74mC+sMK5BhotDoiVMlXBgAuWrTay2Rvt4CuKlYcY8x5XzTGeMhF
2qY5fcqys6uO9k6wM9PRRm6YwjtJxnxIIVzStoYcCmIwxg7iosxDMhEuFmdFEjUMD8y9xhgOqRmH
XAHpFVppXlcWpkaftfX4gSxYhJoYNxPGcwZYFCa5uyDMpAEYuhVWpy+TvFAp3PIzb1WMCTENNc9F
DWJ6+/VgbDxHdvvWRZVodN3grPGCI/pzjzaRCVZquRxSncayr5oE/34xnojoA7ThAnatOrCBZxAE
BpcflGeP2VnCKFPzbpDpZsYdOYU2IERS5wejEc5jIzZtkIF5p8jAzRLZ7r+0vCR1nw5wjlsK/iNs
1cbm3Op/WctfGUyqo7OkdojPPTVei8ubi9wD4Y++Td/fv0KYFEdl5vVlDCHkQNszG3uW2+gGWqMV
aF6AhZdn++k1/a0Wf8Ux7o2R9orYDPACFitQDK7sxqF0v7yt40lhjJKuF4o+Ag5s93oSSQiusMeH
P1F9orb+7yoYY9SdZTOVavx+CtYjxZHWGHVDUw9HzLVy+2izGENUld0lvFyuCtB8Wt6I8SL8Qffn
+duyi3V1JP3SHkDJQunxfpI9Z5XTDtTfVTK+zWDkoVq3EO9twLLrgxyZm/blHRRjlI4FgKJVja7w
gAcaHcKbHVDbniKg671jT1/m4K344d2ryXgdXGCiJuP66qyNEFK1P5+NESFRTJJlus7exX/UTTsr
3BRDTS9JwGssVCaWiZYHU5YAuK/KaPPErbgJj0wN7epyVctwRTFjlM2QAv6IanuToWAVrTczafEs
2CBGWr7p4CU7kSwCCUK7bJZrd9/5L7wNmHgKNFEVRUk0NPAsasyuZ7kmGtE5grtwtg+jk8TEAsjl
CWR24L0G21sfXBJHX4e8N2Fi4zUJu26psgaSErb343zpsqgqLZz2pvro3sKlMJ//KAnRnjjWeepN
vZPEGACMk0fjKYak2gPFd7Kz3BRgv8A2bIlp197jizLl+qFNX7Mk7ChmjgzmrSuzSsVjAC1OMem0
qgq3k8kYIQhW0Krw3Nkq2t2bcS2sLjrp/D3qDNy5nYn3CG0DIkAcQeugKhrzCUN0udRqKMA9msvr
r0twPpJjAGfMEP18BphosE2Om55nzekLxBgoLNqURQXYMKJ0neS70WuxT3PBCCVrh2yk2y3kWTWL
ify25V2gCfZ205JA+obNFUUYXsYU5UKiF5dKgSBnADFo9SnSamv9mpGNjtmakQgk/+zwb8pKiu23
5IisuTIXKQaDaRDpiWe4Jnqf7z+IuUKJZBXnTJCtXeNG61XmHeeN/REFAjHWWUa6deKWmIbn9WnR
X/213zfbwJxy2MehFonYhuxIrOd0CY1+4Z3phHG42WpdZLwOs7WaRoo0a7dIZq07WHbXe9ZaJc0O
uI2FQxnr50nJMw2PV6azzQ5FlGpqddLpAcvz/lNx+oYkXm5rOqjOFdvVD6XDTSTxhDJWIu4zIRlz
LNWpZwIYGdcUU+ixbfjtXlkiujRMVVdV3BQWvOCC+chzWaXh7iC6u11sI6F44PU7X+Ee7tXiXghz
O3S0SFmnGkJeD5t/PG9h2nR6D6PIUkfyoPRXHiaT0ba7mWEGLArizRM4PTHb97ler5V5/gQneQsq
YTKfHz2wNYBInhdTXbPsjz6RHsWNpYiOIKAINXyig47Ury861tthavTQY6p456/naDIY53PJHl1M
aM8jQDw9PocJlw17pJmmZcJQa0Crvv+A8Rhpcl2HIZL0o9d1RAvGoH8/DSQLyo3wzqv5TgSRd/JY
oJGoUs5l31khXqBidmwIYJZEt5pXtmXH6+j9RC6vtS1zLu+Ex2iJFhA1DUUDbT3Wer/KY3UyL0VZ
qHTIi1JyqTbwaAADC3CQ9yVOe48CMO9sJxr08AjgVUfzL1qV4BnfC42aLEyaY6/u4NZIDvqjUG2u
nHCz/uxJ6baugVfx5fPxeU5MWN4LZXxjvYhDCfikKgwGlBp8YOBh/Cd0Zt7qsACY1Pd3GTh9F1Rg
XprPQbu01XNincj29fF3TJ3z3eKZu2cKUiecK3yHSgFMy3nmHLfRNnyakeFQuPqb+iXsHov8bbXu
V85cJRm4XkNSteoOHEofJ1DTz+rI47mIVFGY+3q3LOa6RIncZKUGIY61+dD/eR4z4JMg9bx9vJbf
bsvdWtjWgbgpjEstd+rO9OPN85MyF74fC+ApJ9s8PRxPRihakDBuxI8zwifFQYMs2mNVZ3mZ94cM
MBQ9x9hMNARjWaBpN2TTkkWDRdZIh7wUxmzA7mHyES25lCh7tSMCnX1ZPIO4yLc1+0VcAD6hAAGi
MuMsenJbb+QzN1JQAV+faxd6OXKK10fH8ysbgND5apbaT290ZHC9f4nnsYtcE+dMJ/Ab7lfPXM08
aotjkmL13eH4qc9xMy/BhTzD5rpPb8tytsbcccwr3k2Zvrs9Zy4iAhr8b7rndJ7K8TZasJvpAlqh
gSlMsdrnP8MX3XEgP3Jzv5O35Wa/mSupDI1etEBDoEXMCAn01+xlRsat6+ZPn+qSwuDY1v9SRbzf
Z+aOqorRGaOBU25cr3B2MH4AlCXuu8HT54nyHiQZoqTCkUGui50Y061jUkSmhBPF9fmSFjMfdByY
qwWKZ3B0BsKr2U8ATt0LpJHkjbtQHiPjLI0QCNgRwAXOoEPPAEnSHeC5I5dd+IWNUI6bI500rTfr
ZBzCEkU+9KpCLKqyq5MnqbNsLS+/jd1im33QHn5eGnHKL7rbWeamGmNeGiCgVVEVA4p8GlR+F1ze
Stt6/gc1d0BAEvdzv69XKXbZmm21jTEz3cxV1xyDP319bpbOXFr5HIMjIseHpKgTr7xudgFlEuzk
cblcKiBlnJcO6vHif1G9mH5Cb0QzN7dK9FzSUoiu3Fd0gaBNuPTrAf6oCLwenp2YSA3cqxZza2QQ
AZWnk4iFjnZXwDSJL+/zBv06W5re57j/vLWxWDZaDESnMByhyCs45CbpkCpGzzjtGMdMOsfyTnRR
3q2NxbIxa5BuKDXskLmq5sARIMRHvzrGJShqauEeHYPz0kzU8u4lMg5nGafpMT1DooZM6Ifnp7Pg
8VvGsz0sok0znnMz6yHh5HhaEBFpTQltESDAGeFlcqafrr+qaDIG4KhotaIVOK7OMecNkW1nd32y
n0A3KPhZkHuCIzg8nNJpf+FGLGMFYitPZCmFWIrATJG/4KJ4M9Mh5A9Z9g6CI7Acet8Br92bd+tZ
WJtMMcxsKCH49UCZBTxPwqUv9wKwyf8sXcRh8xfBKezMTmyerv5OBt5rDnPrk3PW9GoP0YCbftJt
icKawr4v0e/jAu7sBemTrcljiadW7Jdbe7PRzEOdD2aCRB2EirRpH2e7A4TxzAccy1pGewBHdXlL
ZExNEqeZpbYwNYuF3tsAQwpoSYULdDMV294+IizQzVmrzTQ2ZXUXv8cv8reOYoDwDv4ELqDutY/n
wf6xuDYXCxy3YqpAX+KltknXmN5bta/1UnK+ZoA9O5PnZzxZy7WMYc+1TuBhL13Dfw9JfaSz5enX
/9sOs/A2SdRLY0vvq+xKAJ8iQNkBZrJix676/FjURI39Tl9ZUJszOMl0IDRTSw50APHTm10IIUcb
6roHdCPU9Yd3RX4XYO5FMtaoQ+NCJhYawoiTl22081qcoTAXAGHKcvoFwOBRkbbehWWTk8eLvbb8
PDpnxiAlSaTV2RmLTcFgbhDRPgvOs7dTnNavQoJGNTTg0WQ32r1wjxbO4iV4sd/f3+AtjPY7GF14
V4kKfPRBjHsSq1Udn0S8AjrYq74EBBMzye9A2BD8tOT78ep5ThmbbTbFUxMPDfY9BdRp6yJF5QFt
ZXb0pZzIf97pQIyxRH4BFLufSBvCUD7+AN5iGSulx2lbDImKR/XrT8rld5Q4W8lYpUYplR6sHuou
wbUlQAACbJr7eAEc/x387Pf++2U8H8GvAcunRQsPLA0jUP9jG/3RAmoiAulbH3HR+Rnc15UViKTY
c64O3aFf6mKJhi6i6gbocboHN/GDGLbRMbEsXNZiqX2pf4BLwpEw7dndiGBCFKELjVgZoSSirdui
6z+9vUkA26M8jw7XaZ0M6G+EMepfx0kTSrmpYjzmQKFC6Izv8x6M2Vy4Xd7OMc+yeDlHejNgWYtj
4YwL1RlNx+H6Wbz1MBpegDcwiyWDOjwHtH1fwKL2dXExQnx0fvrAAuDDq2k/1slpR9IyEKbrCujO
rjWmW51ILBhTNdbQPu9kG1xlmNKffgE3PPjm1uOo3/tbAf8jjO2hr7VOKPs00eAXOysnM5FuMomN
+V6upMlH4u+y2Hb6ygQqYRQdtWu3EhphywMX62o6ZrqRQVd7s3VDbakA2A+vcfFHB+4a3/Ip+rzg
ZP4r55h4O8fcq3I8S+YQQpYVrBwFFXpPnl3c/H3d8sbplElv8GZZzPuKim1RibJAY15nRcsRH5tV
655mTmN7u2dwllkg/V6C3aJdrjHpO//5AYoSt+V3Ooa6+Qzmsb1YYRyFNRQT9Mt00i6cee1MXvD6
OSbw2OBO3MhhjEh6VNs2CSNcgEXnVDDFSExikrlYIMmAggSgMwt7u3V4YCQTMwv3chmTIvVdFioD
1vd6WB0Mr12N2/Weqo/N9e+nrBetwuumLqqyzI5rd21XKWGfabtmjhJYSfQBAb7wepypB7gKcJe+
eSSK9LVkL7oCQjFdRslFES3m8LQiCktDpBLJSSLg9/uU/hE57tjkc3orhDm5ro0zwexK7Uov/dF8
pmvgUS/yn9XhiCYDpBKcYflfAPhNXcVbsczBqWqph6eRil2dnfhIRxcB8uqGuzNpHB9wFi4ol6Ay
HP9rMgq/lcu8DmrZjkI/5NSkGQTwPBTuAahYS3cPZB7u2zrlbf2V9stXOTdaF8oyXeUBvVzKW7qc
d3vAGvEETWZnbgUxTkmXp1rcUkGUQwfQhB4ym4ANBJkHQbuPxgdJoD/477qJ3pR7s52o5llt6T6C
/ySjXWr2zzd/vHXyft+ui7HYtXXqsgZxCsTUzsH0DRQeDXREnBbxc5QQx+Ht5HVo5dHCGMM9JlGr
KTIkImt6WGlIGh6EQKzIaDn6H9sJXikI3jDH3/4Wk0L7/dwd7bciQ1OZjbl53vdMvo+3O8AYAUWp
Lt2g4HuQ//dyt/QvzyDlU3rCexynTlTFgJxGc/Eo9TInWgNopr3kPQQJBVlZBxk4dV6ETO0L7w5O
eWi3kphDVTvBtJIWksYX+JxCZoM62OtgANDaBCtH85cEysR5/Kfs961U5mAteciNS3XRdolFhtTJ
ffGMjMkIXrwthdmQkfT75mW+6W+yyqTqlAUPnbySzE4TdS3mX+pB04DVKwHHoUTvEJFI7GmWcwqq
2gkJKEtBRWK3QR4CiGzwHy960rrffgCz1Ul9EYRLhg8oGqd6RcVKfLfs5bJF3g+vJDH8N1tEo0+8
HRPefk+dskHbxbByyZBYygHRKiB3jA0k4QCZsVm9ls/RNs7Ift+/xSizcLRqAk7Fglf/Vx5zvnmO
pszWgLxFcoJnF0u27nRAZC7t0xv61JD7G7zlvCfWUgMuWOnG/oD+7UD5H9rTQQOqyKoKWihLNtgQ
P+rFlELjGLsMzceiSmJj23va/EzzykPQf2236kgoKRXnrCcU/E4u87TltRGHaFE3EMgB9RGTrwcQ
FUu7rxEK96zO1N2fArh68/Fjfl4FwuwH5OaPv2Cic+1+5Uz4D4JkgOfI+IIo0N4wS/SFwZTt60Gd
HxbN/DvyhoBz6FORMm35NDQ0hyAkv2a/b6OHE4Zjc3St7Pr06biTHSSzh0Xu0Uh52yxiX3t/vMTr
wC1zo+8EMkscsuIYZZ0ALUOvoJSD+mlzcY6B2LnCPp99zl/C9cvcJfHrNbeOGiYqmGfAQaZoDn38
KVNvvipD5S0dAxYyaof3T/Aw6lJv5pWwE0SnxkPoJd+C5GqLEW+TZxNzY0srcbcXUSLecnuQJjyb
O+HMbRszwUI0DOGKbCey/c/zhubZT+5FcNHcD/jegLNa+vzcbTyWqSuKKaG3V0KnM5P2MVtTFMT6
Eu4i0/ZW5fr0orqJZxgkQ/J77dqdi4qxnW84u/w7Lc3IZXa5PpmJFsuQ20iz81u9AMUqMDcbWwkQ
Uzm7lYjscOYRv/H8XeF4fuQncAqSePaSuZaO5qDCz2zl6fFu/I7rrl8F9jlsBEbm2YSD2Z3DIlYV
9LwZf5SFtdXs+Z43+vU7V3kv5FeioQTskSlCCGLXPIBFMchhcXK62NWfUh+dseaTEbraQEQMTnsw
b8ge/2DQTh55b8kvbaNfgi5HWZc0RcJ/3Ku6VQ1dJhc6lquEqCRtvjaUAz1pnCJEO+w8vnBO/XdC
hxHIXHOx0uo477Rwd6mD8xmNdd13uzJWo1uv1/ludEHAiaBdDjhyfz9i93JZmOCiOxUhdjzcLdKf
xSFdlwRECQVJP0LvLT3SxgiUr6h/ZD1twQjxwrPgk7fs70YbjLabWZmBc9AMd6VGxIacRXJ2hW3+
hCcDVuSxEv/uvKaL1VVDlYBbKxlshbCNWussqrGwW6h+uE2eimXoDiRxUSy31TkQDtFTBDzfyB/R
I/yed7Twg8brl5/H3/H7EWG+g4lFJXS/l6UkhBi48tOKlIYrL+3UOTpH7ydxzyBQXvA4Rn6PbTAy
GY02YwEEI2Yk7JysBBjWZellf3beMQVB3Yr0H6pCPnUvkBfz4W0bBJlrfH4OzuceLgTPbaCqzBpW
Q1PRSqZI1FljLLkVVVETDo2ACXTvNUL0P+66TXzI16qdzk2/X/USmWduA2dVDaz5+SMB98q8kojD
a0GXqCjmUyyg/MBRo9+CJtP7a34y+zOQzHHrKKnmGnbNvQAzF6nbGHlUnuswsW4LiRVJAoGngtUz
ws7HpK0rIxFoGjV/bj+6FPkHfaP9fMpO5nb7ABkrgzuW9Dues4CU/lcs27XRpUZ5rvNUQALCSbFG
NSHLytM9eA48FPWpC2bJGpDfFfxDxqN5v5/ppbfKpISsjhbXtl3gKUG/Tz929F4RVFOB7u++qG/l
BulW1DW/oF79orV5PVe/g2q66JsPYXQsPQ3iZUzxIa8L0NKdvj3v42O1WCyCE0Aqmk0B1dPtzfDP
rqlIu3fznUTjhOodb0rBz13Qu/VLzWB5EMejiIMZk/ttAYOIGrdtj7tnkHBVoI35aEeJ03syUKy+
S4qCywP1m9wBS7FUEzUjS7PYoCBu2lATQz3eC4kdbyqSHGTbnMd25ngAdbMzvKEuCr4FedqoThak
jnt6nqfep/EZGDPNOXtW0EdcH/J3ed/CcI1Ch7VEhKkSqyFhUSdip6TFvvXB/WM+he8oXqhOD+at
dpbtxYjzkv/eeipPxa1Dx7yusR03l7yQjMgqij0m2COwdfz0X/9Fr92vugVWpVimAcAw5E7RKnt/
wOWRcjxUcbk/zQ5nmYjJQt8JvrioB8R/nMdD+aVMJnIlKlrUdUT5vyb+kiTvc+l4qfYR5eDBvFsE
txTFrZ50q7Cxrac2OKnOY6G/p8Kse6HMM21cehEFBghdXXby/sv7Sl6y0ckWkj/a8zOq555rGz5m
L160mZ10AUc8zQnfXyB04mPKztAwnyxLLFvI8dwoem2q9V6eJ7OVcNi0fl6R7GwjqeKMbhYT/UhE
Mv5zAiY4yixu4dc+GFE53tIVYoH9Dh0VNygwWtOlqzd1E/1VnRBjpMis98qm/zH+lOtqfZ7FnoS2
3GiXLz0wbcKq2KOXriNirDQ/WQOiGY/oPiNvNiYggXkmAuQQrSai/Qqw8H2g+bJ33CScPMzvyNgC
rcrNlzKPTXW6KEod4UulTe018HIoRPWIxmnTib1wFnrSWt1kACtveWc1oZ+3ktkaXp/qYYUsRb23
Atk+RvYFTwASBAeQ7Mnk6MGTdJRZuShs7T20m3nplgtlRuPVxzozYQCxA4Cahf1TDB3d6/d3Uh+L
OlbMpNmL85WwSXajJ35u0Diu23lwpjVn2L4z7RCz31o0cuczXFiS2YV9dj9PpPJ+slkAtAkNvU6R
x+3OndolkyZtEGIY0Gvm68qiLwEl25z3wHOd7ZIXLSLNu+G/mAj3NoYjPz/ejd9dedAHC2qr6LjJ
onLN291obirFFy0z2vN+gGY+YSJWdeTCrlZDQqz96ePHXG81mP2jJ9l7bZYvTDdxW9IE2kzmYHz/
TrHTT7FkE0lK0ZLAa3V/MJqUA6evqZv9YBe7VicgUyrt0W+d4ZDuhlnsWk7J8Tl/V2EYmfQ4bpZf
t0kJ0NmrTAsdQKdli7KF4uBFcJGyozM+S4WCLrsFMOkfb/01amWMBoZKVUnSJUuTJZXx9tvwYh7R
E9ns+/lgq277T0VEjZycNqjc8/8h7cuWW0d2bL+IEZyTfOUoarQ1eNgvDHvb5jzP/Pq76L59jpRi
i12no6p2VURFCMxMJIAEFhaM+MnbCJ+9FmuczlqtHuBPQe+c1mSdHmWpfh+dlpIps5+EWAQ5UkzY
5hV6zCdTyiIjSFVzKY3Y6Q3OEL999BmMKHiUSMCbihPoiaMcIqcD9coRjX6AMOvCAaGEKa4w9UNb
eBLNRI5Is8CnsQCyoNuZtqxq5ypqkWXNhUu1wi4u3CeLoQumqldWDatJ9FxLUcoSWaAqDGm7QTaT
WKK+aZFt7bViEy9p6X20jg8SVKR44WNltJjfakzP9aXStmVz2SSjNgID6LQHjKA8DocB5a3Rg6NJ
tHZr5GtuVy49VKcrcK0yKvrZkWnj0ICGiBH/cSs8aDmFNKLXXbzOqN8Gkw1Nwc6+qxTA5x3y6MPW
A45F0TtjxS3m0elgBn5WRJoHQePU30/oB8PYZ+KYx0V7zkLnbYQ21J/uAb1n3TY7Pb4ad5DdSRTC
QAknjlwqS+MQG7nh2jEoW/T2yHa5VWxlray7F2XtrTgjNRiTmAH6sAuH01U7c/J94/grHlNv1KUA
527HUWkXBSS3EF+g+kV7LQndlFGAEOTcH9RTVmrVuncqvdDFs7tVGK30tHadbLfvnTNs/HXALRiJ
O/sMVAG8JlHwREBjikyDtZtsSKPeJSxARCjbaCCEnRAcB8w3bAGc3r42xogrcPKRiVkciX6XcvwV
rkho7uU4EViDKfy6so5NmARdTVLuvINUYLJE+41H5ZPTLAyNQt+GbUdAFjtnTovMUQOG5CKY+Ptj
yvQO2s9iDfLOPv3XB0E3UBYEvokeiNgSN4wL2WUx9A5Q3Ew//9n9AZ9bpI96Y3V2YcT70t6sTqf9
Hpyh0etjtbxLC0zip9ZaVmFFDkaACueHvs6IUmI/lFLz38ZNYPd7ccWh7noC5/CC6tGpRggjoK7A
8wEeEaEtFQkg4I1iRqoAh3vDUwiA1O/Hq6ENGf37VCQ4yl6RCkENQPWXAnoK5FecdqNI9kLcN3mx
G5N1uww6d6s2QhG2A5bxh9v4xmA0C4eysE30BU3I4BUFg9/nDNdQd9z74126Iyiituk3N311B2pp
wJStFr8/QW0I/un24rp1ND/QswVZ9GuGFkUFI6rQ5SRXIcrdfQamtAsX3MfSVlGuKw9cSRim3+d/
fEtRNX6p82BJwPT/r/YqGKKmkSaVmjjACbikFUx9NZotcqXTTDL89bJwOgtK/It+u5I4un7asQRL
qswKXdggo8MwdPzlaX/xsjIHq98vzzaZbt4jlaYCt3AkQpkkWCY6WWSd+Vgpx6+FdU1HTYmAjYG/
RYwhyCJNFRExchX1U3Prjt2lJ07P1i3IaUM0eW+6hRh45oLeiKK0IgyCnogpUOfpe7QhJggR+c0S
Zm1JBqUYaksUjJuBDLYA/Zbm75ulDbsLTkA8gdIrmXIfAh4y1N3xY8LWTMxNqof3pI7Xkg2036At
yZmJB27kULuFthBeZGQAyz28l8QPx3MEO3oqNXe/lJmffulOBa5WRO0ZE+VumQZYEaD57sIjePY8
rn6bcuzBOEqYoY7fTioNmZJuu0hFsbRP1B0RM6nMq6nf8Zz0xhEtK6IloCE7PS6952cswM2BUG5S
TlOuHH0I2nhH6zPSBQz2WgjCZu77jYjpE66MjCchqxYyAPrL6523cY3W7Bx2wU3O2P5rGb+h2JWM
EJg5GSNoxXNwbOz4RTWWaDNmBSBuQqkWgROhC3ok9HiXBXPXWdA4w0Ma7LHFWvr5SR+uvh8NjHkm
Jvj56id8yuxxAAnUYwlz0ZfCXq2Air4Ul+NrFwZgypZPHLTHY699r1V74tZ7LGppMZQxIUOWtj3Y
bs6GNFhdo2fnx78/F1QAJSKpoohcB9AEkzW72q04SvwW83ihtBMlXKB9Vwa/2Hc9441vhFBHUqdD
0cYdhPhGbqrb/+MSqNNgSSEVQ4Nfz/Aw4XULJVIJHatLUfBdYQBB0c0qqLPwwqCNqhRQeaAdX55f
UkeyuBVm6S1Ng5m1I1dHQhn2bhQ6GC2sZ4pdElBunXPbWNizWbN7JYMy6TgPNgtCrOXlhUAGqyNe
Af9TDSa87fP/YhrnrOG6kjfp+ZWaqXJQg1sRawpWzo4cAQtFw+TmbW9sLz+Pl7YkiTL32ZiXXRCh
F4l/ji3R2Y7AwCzlRpd2b/qGq9WIfpSFSo3VhE6lBdv1Uivi4q2k7PxQjg1obnA8u423T53zGX2e
YqY9P96qeUVTAVgBVgrMjJSUMVLSspakiTkkdbXsu/GNS7aEUpoTAriABDYoVNTQJHC7V23WkFDJ
0I4w6Io9mBxeRh6AluVCHDFnKK/F0JcmbwYYATSXKHawci3V9g6PN2tOr64FUDfGrTzC1CMEIEf6
U1z4t7/heli6lnOxyrUQ6pq4WVcPPQshbKyFT5UmPGeOfODWnlGtlkj1lnaMuihhgbq73EMWb3Nb
d5U5S+H8vABQmBDkKZE1paw+avDA+vZolRoxZCLQRCccERM9PpW7tPlklEHzieopXiio6lOrqOU2
jEpXmGbRvQlG+ZpuJL3Xc8xQe3kWYGKa/+ShB2pRwO4EJKKQ+aQUYWS9oc4wnOkMvvad5q2z3u7X
7V5fsclEQfjFWI3eH5ZO666d6HehV2Ip1RgyN3SZUAHJ7pshsVp4wgDBHIgk4+cZmJyfnxi0AbFe
rRQURSTgUJai2/tM6LTTVx9A7TSY9fyWZPgA7PRowQW+vNRGBMpz7enpeOT2px/f9M2fJTzrXSf4
78KnPDdKylOtjLrZaet2CZuHkzuE5DDRk4sMEGkOrPJ6r5scjts9h3sJLfiNtrjqudfcb5b9/0un
Tltq+SCseUh/wSyAt43FRbrrgATTfl+jaHoqph7K1F4qf8zGGtdiqdNGCxJXyxXEuoCoKF/pGuwl
UzPc49szZ5uvpVBH2ge5yHolpLCycZhQnJhk6zmg9Hws5g7gQx8h5S9JVTdM3EJOhTnHGEC0647N
TooN1EWevxZs6G+xin6tXi+K8mpRHdWMFEOYiMkASJLFmrByn9TjJwA2fzozfHUNhOsTMqHHittN
Ij9l3ARKzvUgRz9sjcG66Tdgm55x+llfPi7IHy84XmlyenffCOpYDI1DPl2i6QoxxEKWIqX7rxDv
7ZeimCBNpdgThrNfTUcBYmbxaeBQ+8Swq8TU/v6NgN4HTU+5ys0axbjKCE0F6r9efQHa3WkeWGd/
cvvn52vR5s0bHxRBBDDeihI8+a0TF3gvzoYESaDK5J/zbY++wnNm+5b/WjpWZVea57h/U1vQ18EB
mDgjM4C6dha0aLpqd5t29RGUFoV9kkVjjI8QDvFWALQhPiW76KLuCkjzLH9TPDFLMuccssAJLKIj
9NwCNHa78LxTMoVtC7THvlV66oxOJ2pDaazzzlzQiTs8xHRJrkVRV57vGEFOSCaeUU0bHek1dXyd
K2z1zw8BWyhCJhe5S8XyQBX9eGPnIptrwdThtgrgrcKYg75uG5i4F+gLCddLpmZGCLAEAg9cNgpI
0KPbjUx7cQjbumXPG1UyK9v968J9HhaYHGYMjSROUSZODD0AwBLcSvEDpRDGVOpBMctr3Ggkramp
pSY54W7QRMV6ebxzM77pVh7tm+SUBJwk9mfRjuuTNBrtahgsXMKJMg2Y/9XwiX9WAdo8BvSXxLax
lJu7wyqo+H2CEowiAkGHjAqloW4ty03jE4CefJ3VXXv6q3QEa/q3r/el1fO2v14wsjP+CcAuAQEX
auFTJodKG7g9T0AS1XTnOrZ2sozGbdXXlTdzvJyq1YKwSfFv7z16hqAywGJMlNQ0BFbmUi7JGrE7
q5g95doWGRbc4HRKDwT8vsaunnMFk3diNUDARtLaBd83UzbF1wvT01dBzgh5rVuVrHMuLGPJ78+A
MVjtuYmQZInMxq70+ukgWYL1B4MFjWnA7GDs23hV67099UXJ2RL752+kdLdOJHrkX5YOmQ7IiyjL
xiTI+rN0aFFFBUsId6wANQKIn7MTpERjLe6PJNRbD8wr3XaMjlxp1aNeRY1RF9aIqPLgc54OsOLj
i3Rv2rFJ0GMiTr07nEwpcRWGAAUh/X8W2gxN1sXXUG/85OOxkMmO3S1fQgwLfZ3wltRJKEI9SFwY
9ee05xgtSwNdcdnAkNGRlbn1Vg2XWiZm9QrADAUAKkDX2en/X+lV2kdtlzRhj8GYabgWqjH6GPww
XTB6s3t3JYXau14V3JhwBfYuasSt24neJhd838qkWj093kHxPm6Z2vckQWXhC4HWomQpDZuWQY0t
lFujtTD8e83bvM3a7oWxMPj7Ddpi9X+N0GHXQPQNh8z2tq+RM1jqn8bynNxsLM7urPTH/5CIXjUO
/mzNU2BNlGePv3Umh3L7rdRxC2IviHKOixfyvpaBmYCTtd7deflzxPOaUqxc71jvloir7tqQYI9v
tojypm4RCoEMPp4zk+8C9k/mnlrBUdKDBJ765CnncLkfL3T2/K/OhPKsWaRwoCOL+zNpgwGv0b40
s6YtHVkJpAVD+XtF7q4QAWAbDAwy7im1uJJP68QLyv6cmd26tng7feIM5q98mk43/cm2spXa1erx
Amfv7ZVQaoEt08tock3h4ZjO3YSuEOh5mYnbsvIlzc8ET4sitEo/Fjrn4XCO/14q9YxIsrRSUh9L
5bvM7FdSjakH/aFcdZlVpni8mLyrtZ3JJEtWY/48/yWYLo9wTS9JrgArzUr1gcdskiEzFaZbMIb/
w/X4t5gp8r0yTgUQHXFT5/1ZUZ+G7ClSFb1l14Gr8eTLe29TXyPciVl0h9PP3mkQRrLIMPfAu6vU
rUxcPuIaD2IDduUlqk5qUasDmy8CA8bYkfpRr12rYRu7TD0DqFlD5J6q9F2tPgriMB8e88P3GzFj
dFlcilHnYimgPv/9cZR6cyXTppGAq5S4phfaVfNch2dFNIbOSUzS6EpkZYYUbcJG0WpMb1H/cQEc
tuNKPqXpTKCmXc3g6PPUQ+dNkm0jYtZ5qZN8iZds2uf7cwC4FVgulPt+Lf3V8TNC2rZiCa/him/8
sJKbd5mJNd9+fIv4+eP+txjKBbqyl4KXrIIRZixRfEWXCcLwU50cKgn8/KEh1ZoAzHWvGDF0TYJC
KCIAz4g/ErJis0PPYDxPsOGiVucDbuGOL+0B5c0CRiwUvq37c4vYWYx8PXUticmem34pjTRvODHD
5L+3m1L7Hqw1Lcc28ApRZoXBNlL3RRG+5+qTGq5SL9+M7LswHhN2HdYrt2mMkKnWjLItVOY/WLQI
smoJUDpWJvTgxEDx617KBpgXUvQfYtBOcsTe6HOZ27ZJgvlxj3VgUlpa064FTjHFlaZVtSqGfoE3
mbev5CeBrbUIE7sDK8jWCR8vCJvzFYCGonMHb03uroNNwWhEvs9c3OAPL/usfIftFK0piN19Pl7V
nCA8uqYnLSDBRKQO1GWkTuHzbjj3RWHg8azVTHNB6Wk1ZsFBEZes9X0aElN4FMyZQNlZBACTsgxD
FNei2wrDecyIHTWXrk+sZGx1pVkL6kbNubUQ/KhpZT5e5ZwvuhZLOUGPqwWw6JDhHPDPpFoHxVsU
WY9FzKnHlQh6POko9ahxM/Jwbqu3rj2UJcDevhXEoqZE5zJa8q5z5wbgJIea+VQ1kKg7zwRuAUZq
ZjjXPsCzEV5b5JlvVkrXrPxyqZ5zL0wGVhexModgmSc0Yg/NLX3o+yzSA3j/l1bLfwh/Ml4j0YLf
uDdkt3LoK6aA3y/wIIdBMyr5M5K3PNOH4+ODun/N3AqhTHndxlI8hDxif5EvdF502TWTDeyCOsy8
lyEG871YAqTpxCtxay7UiBvYNhTwSO2R2lc+Ef30wFP35sgYXqUxY+tkb3zwxQwvibQhw9cwNEbu
M4bkoSdGDFd+/dcPvkV3am1LlXzFiw6fGR48Tdd0erG0Lff6e/u91N5nXRBIpBthcbKnYXyuV5XR
ylrGG7L3j/N0t5KoA0g8qau6ApJK4viKE0mFGXmvKLzpbMhaqbyAq5hJbkEeHASS1AQaTPeEYlGM
H/UqVhbFO6H1V1Vulu2pF9DN0DWnlLVTxeoqVutAOKqiS11kdc9DfsO1a9ZpWp1LP8L0wxc6LUGT
jr9QkL23TehURfILnSuYM6T+BvBXfqVrFUXuK344NwPnmkpZgLsmRytpG4XfjzV/pvQ1WQsMQ5t6
Y9AYTZlBIeOUioAA7yyWcNG9zvWWl5lkOKnScZTNvDi0sq9FzKn0JB1zYqTsOWee0WYpBz+htAn9
8G+ifBH+WUzf5eZNFnSm8aysXlCQGTNw/Zl0W4THYbD04Ir8uRUj3uLk0axJEaxVSYme/KEOjMfb
8otkvPXs8H+An6PPkIVTovnvS3ilJCIiqNzQCcCAhgyEJ5+fn6L++bR9fX19f3/f7z/Wl2kuHCoU
sf71WP7MsUA+8jjcdC9g1Kf9uNKA3JflTuVG6exvE0BlZLu3JKvSk51nB3a9EUA0LhwTe1zJDmdm
B9lkbaTS43V4aVaPP2Xm1a9g7thU6IbJYgH7vP2UQPUUOVZjGZ3zOcid6sJ0PTM1mfdqtZjxvY8F
FAGNWniD82h+QXn9VhbnhyQoGyKf2bX/jjmlKxSC9xh+tCoXMgszxXVIQhMWOuCIiF5FylkOrBAK
GHYmA1mFntEGHEpvKBN+i5g3hQlXICFYhFHPVO8gUsAG4kIjfqN7DUhDujwHAhGsmbvy6XzAPB8Q
uuqDrgbap+VMjena2dJgVo7V02q10ldr07S1EIvHoJkFvzrzILz9Guri+2OXMmyWy2eiBWbWGtUF
3ATBOVzpegG29RjZpPViY+y9YbsRSkPyoNGc2vfYAjw4X/Q/w2cRm8KrsB33KeqVLzVwxSfv9FiB
ZzJ7t0KpdAAbhHiC+wX2HQS6f3YH63AAdc/B15lpltrntOnAhymCljnl3sC+n0At9MGjhrN6lp4a
7R+POVO56YPQcoJXiophfpTulWkse0NfyWhBaI47q9zGgbV95S3VtEfgarlv1MOjn2FN8oUnxHSm
tFW7FkxZFR8IHI7hIXjkDF7PduqpbO0iwvvfqoW3x9s+k2XCKkGeCjIIcOGx9DOiV5siC9gaNyxB
k0KrXrpRc+Wn3tu5ryTQw6O/iYaXx0Lvo1LUisBUNQGN8DfdyEj6kOmC3lPO+TTx0bzk9hJYZe7e
3IiYgqYry5wGap92rksw+EFcq7g7oRWYjN5qr6+eLq5AmrLgixYlUjd1ZKNGiD2QkPWg+ux0zAbd
l5vowh15I7OgoKt0t9Q2+2v+KE0RVVTDUQFDEgWVsNtVylwxoDBeYZWAT7YbX1fNQv/0Dd+Y2Cty
LbEy9Nsf0Sy6Luxq12HG0bQHie1prHXE6LpVaIDMR7JL8AGEoFwMgV+Zvr7Bf+U2mn0xw+x1MDy9
20hOvGOcGo3eru47hQk6MWaRPWBWM64WRKm+nJRJwJCSTBMQvOdLdliCM99x/OBWT7x0wByCFhwd
z1S0TFDLq8HHR861IerCxn1ijrkFZkI0Uo6r6I9vjCtvXdnca2WVmrLJUNX3tdqu7QiH6B557AML
QgB33y371Uk2dZwTBBrNhciHTQSNt8cZKm2QKnGgAJc+oIPnT+kQa9zypuZhAKzuvj6+hTOpMWzF
lTjqjkBcEo9pqJwbs91WqNVaxEQeSFPNjwxd7qHtT8xPi8O+ZsDrt3Kpm+K5lS+WApYpo5e1drJ9
ADBMq5Xma+G0drt3zccLnbGnE24ETwi8JZDAoEKjsQyUKox75ezaoSGs6g0O1mJXxUIItiSGcmCC
UnDImkIMwsBV73jPKljncp28P17NHQ3apMHXy6Hep7GCd0LRdcr5LUXjq29Fz66jHr2dvJ0IAlKN
wEUiqfm+2P43/TCtnoKKugsIElQVucRb9ZQRymexNCjnelusZUz6i43SFA1iD6for/T0eJmT8tHC
wK+N7IUIoCOh27vZ0C1AJO6rZ6EwA1GDhUIRzUu1cZEsZiaanZi8/yWJ2k+vFvxs9EL1rGI6oi75
no5J7IIRNSfZ7DidXwjpJhN2vzAZhEPCRFquUNpfgWWrHpNUPafb8CSfeGP8j3buXwLupgNlAze4
kwB5x6w4izl6W9YSF5R97r0hiXhoALcjqTAilB2VPU8lrVyoALmxH8Wa/yp/wmNq8sfFTsq580GU
AAQGUfDIozlrm8QVG1J3GBWNCbfH8C+pNWTJY63ztfGDLGzerHG6lkblOOpIbgPJbVSk5zSO1fhC
yzDfFfwFG7JnI738g/n1fKItvfBnHN8UCv1rkZQnDxtGcXkOYtVDfQhP4hf33SzRys8ZqGsZlHNV
s5xwQdSqCGj9Vus+pL1yKH8yq17ihZhTcYxe/oVdo1Gfhh1wgYu+xCQFM2RUYRBMd3H4p8HACNRq
y5kA6MWXx7ZiJlEEVB7q3uDKAgES3uK3lilm25RRaghk1yAjByxwXEmbBv7TR1UYoGDQrSfAAAig
Is31ZtN9LnXMzD1Ub76A2tu0rr1+AE8kWBoyzXvWiOlbwmdly87rnjcSjG2KL6Fd/GNbAhzEVDwD
pgQsJXSn3KCUCTcScPMRdrRc3ilKbj3+MHVnPd7g+wNVp/G22FsFxF2o2dzubykXVdXkoCNk1XyN
OPRvMXpklaRAt+V8zy6E0tOv3VhI8F2oHLIYeCFw0CIqDBqESA7YPOLPMQMjHHVlamSuVJq80Aj6
44WJd3cCaXgZhkzAQx9RNF2MwtjcJhxGQToz454r1my+UUInVzWCQb0u8+q6X0GwUsMdC5iJdxr7
JwkczvwFUZpOBLv/Yr2PZkXcUx7r44VDBRv//i4/smylKqeu1NniOfA2Qx9ojWu5ntFURo2JH8CP
l5UZJ1rzGsVa3ZpygcA8QQ3s0kcbwVtA6Nw5U6wSLhRx5cTbcedzxKask3R6Uaa+4ppFNWAeCEEa
McwbxoyDsFj5fO6ZRTO4C5ozJxkcFYDNoUliIrS71RxR6gXJBZfOGY0enM33EahzBD53qh6bDDKR
xCZVlD5L6rBU6J87WmmCvSHsU0FOTEMxO6YsvBBZMcBvgJPgNMZ1NTZaS+lFACnyLvGtJlt7wDSH
u9Fbh8ohVSO9AD1zp7Pcymf00dekT3XYjKNVlZonP3GNr8v5H95bRYoptAG4+JnsJf4Jil1SuzrS
zk387iV6K2lNpCsb/i1dS+Izq4wTM63bWaWyFfBfj3X4Po7/1WAwrWEmuyiByut2j2UxkBBSIB0X
svwT3k8lAIoxRrcVubfKq3owShD1GlEpgChEqp7rWGaNaChOnpw0Bs+5ii6prtEl6U8yrVD0skyv
hYSg+11IBK1QJVFrMbjbefzd9wCQCWunApmGeHbCNlPxpODznTx6SnwBuW3sqDyX7HlGdvw4LjAn
u9HbHkTxgttbao67hpA4t6QkrBa27z6SAXpVAtEqHoNTJpk2bm0mVHlYju45D5NMq7nsOcSVFctO
w9xYrcBJRnL95JOXRUab++QLRCt4uWPIsghuHzoWFF1ZKNiS9S5JZrsd6Ks7zmpZu6uN4NLV66rW
JPdb5BfqFvcg5Uks1syBYwyoVpq5WY4ygUUjqXcJG1UxWQblos5lwfObtb5dBaBYKdqqWo2grl/z
PtNask+0JhxzQxF811S7ol4KJ+/eFiK6lYHMBo80LyKbTumw2NZpIIeVdykjEZm2sNIxd1LSJaJK
Vilkg9UAUmhEdaHYqseOehhWqQW62NBRBgzFeKyZ90kCfI0KnYTvAbUVxm/c3igvZIO8Afznwp0U
X0+i3fDDVphqp7OZHeKdBTLOzkwDU3APnGhWngVoTiYWGpsc4uwvv+UFXcxXSWjG6KJDdexraG0p
XGeSSbiNJBiq+kIunqgTZmkfp/D01nfiyzGxGhMOkN9AnuP2yxNJar0s6aBRL66s+R7eu8I2eW7I
vhBVrarfsu572ISjnchLhOC/9DJ3svH6RIUKfwJOeyt7EDq+9cbcu/DKHsbDNbzjwAAap/n5ukH/
QLuKxKdasljXAD3aR/zMHrsX0Rx6Qwo3nA6+DV4TnqRzohgdmAWYiaqdWzI69w4fG3T1kbRDagqJ
+EXmXXrYlQNT2b1gCmTt7STUDesDZ4qb5HV8E7wVeWZg9UsDnHPSwjH9FoaorQJUHrdwArFO+I3b
rRJSTDJtJMW7VF1kZs9D8ZIWZu/ZbqbL7nfNbNvcLpr3FBNABHHrD39L1pA5mwAX1Esal9rIMYB6
IdwWeI6wuRm3hsjY47CWwn0cm6H7lIFmojSZaNWoGheb0rPwhQqpe1KPdeiUVQTMmx4y36L8jF5i
reF2zXqs34mq9Z7uBU5wioZGY9M12nMXbpc8o6M3i6fsvsgkrZgEoneRd5VsDUyhVf0x8HZqC3Lr
IHwtCi1dJdFrlzVw2loevKdPYbaKJGP0t15tydIr3xvDl+w5HnMUgQzP1gRsSrDYanWQXfRblUdY
Gy3tLx5vooWpEPWgeyKyJYga+eOKDmkvceQU6QEoQx/mbtjKoMobd2m+iYErDbSWcTDTIEfhOHtJ
SyMnZtFvwJdKnvM3r1gIeGc8OApNMnDxCNGQW5HoiBf9aR7LyN6ljiy50IGNLzwHrJOtAbBWrPGB
rdT6sMtqm4vMDkwlemrE3lpWdHnYidXC58y5pZvPmYK6q+R5nKqZ11Wudxl2iahFxKoio0MR3We1
zH+pwdAomiIbGQpfLoieuZ03kinz1cR8PyYi410w7ihJ0G9Y5rpaEU2SrSrVyhR0gnG6IPP+yY/Y
GNE/jD1aOybu5dvlNt4oiGXp+Zea3TPwPOHY73xP0aoceApMjBdyM6oGDWRoaw5Bc6vgOvqDoypL
RMz3ID18ifCL3+an/Bo9xjQJc74QG8G/ZIrUaTyqGHup4Xu7aAmnd0OVbisSK+eM6568mq03qer1
RpYMvSb7HP+WyY2qD2wcGXzBZV854y5BvWe/EP2C4IvmWbSSEEo1OtcnQVL5waVxhVUZhIZKSh1Q
9orYeWX5TWtWjJOGreFnx5B5icutWloRAVz587GPvq+3oNg9NeVO3RSAb8mUIZdzURhkNORdZDsC
pIl7Jdawg7GKRJ13HV5aIWP4Hh3QeXV5LPkeIDRJViEcHhYQRomKVVpgMfhK9eOLXOxT1Sq9DZFX
WYS5GxdB/huSHZiEXLRbsPtaNitlGojBvuX8uc8zw085HfEMgKZvHYi8h9jVlTxYQ1SqMbUuSF++
Ynutv/AAvEsvUZ8s3qo4J8Yig7gruvByIlx6mCEr7KoKKJ6YN5MyTHWxz/wFXzudAOXkUOdDJIJ2
TSRx6ewEkwLjG7BlfCkBidhW2cK9nVTt0c9TbiTguxI4dfw8N+zJ8NJ9EWGd71tFX0rsz8TLyEKg
XwdgpImBjO41I2XiZgKGu1+GeFx74U4c1lxJdm6zLS7FKJpd9p4Pq1ZHbGEwont+rG8zDxS8nQF+
wNTJKbevUHFVgomljeu7/qXkpq7CEKO4By3urDbegSpeS0qbXepdudeXW5HU5YoHhXG5VvUvo5/r
Ed9oscChAesdZFnfDJJMj1c4LeD2JAE5B8GjSFg0qWHOxK12oq22R3WaBBfB72LDb8ZKYzNWZzoS
6Y8l/R7VnSi89H6ZGpAqpPYyKyqv50gYXrJ0M8jPXjvqvYheM/4bGR3po23NOMUgGTDGdltZOai1
Ne56uJ2m0lJ+Ey1VcO/zhkjdCSwSvzD34LClx4mSOg9DnonDS83sul7Pcl5PmKP07FrMqOWpkxwU
lCQHrXoSLqr8VKI1O0ear9dIurA193Wl6VPAZjvBRXEY9HM8Z/ukzPI6vJTiV56f2/K5Yp6ERNIH
3/QCTXZrpwkvUm8IqBWLa1dFdBat+IbX+Mx8fExz6jcZDOAvUfuBs7lViCgr+o5jO8CkMGpRb9UG
XPVCWAOXm42rkBSxgSBh6f0yJxSj6sAlPMHkBZpoV4oqH7TbQXSJfUVZiW3FOl3zztXtBiikEU+8
UF2IhGcyIACNTUAIALlZLJW6ZkPhBhjzgl0dxb/i4AwEjI0J3htipSWnHsF4FZhcYypLsOC5CydJ
GJCAYuiUHaPCLL5r8hCP8PBC5HbccfEuihL0utTluGC7Jr9CXzfCTSENQiz8m1qg0HTsQBQ/QoLD
11ghgPFacDJzxpm/FjEd61Ww6sI2M4kURhe/4jROwbxTsAB3X+DjZl7Y9H0QNMwkraJtiMbyBbjj
nMZci6aCIdkTVIRDRXRRconsSdozehhzgCTlBM9dUJXocZgk9j+/G5jONPUugQgX7uB2vaPvcyOr
VtGlHkI0zJ5doTB8wdPDPsd9TJZU9N7LIuWPFh0UfoETuiNecLM28scMa0S7Kmdl6DnQagy5WI/c
eGSCktGahkSGh1h1xTU5kGEhWnUxyiUwaqZEv7QypmYEjL3VVPIXCQdh0wRMAMJwnl/ShMnh3ykb
yk1IdKODCo3htztTo/0/T0YOx5FsGglpV7TqaYqwrzJNGNdoTWUrO1pi4prVP2wRGBqm4RtIp91K
ZTNpEMRBii5qUhneUK3U4sSMepKekesW/h9p37XbOrBs+UUEmMNrN4OybMu0Zb8Qjsw58+vvoge4
W6I44pwz2Ngw4AcXO1VXV61aqzBrvNA7dVuyOnp+WXcpChqP6nTQ6KEba6MaC/58/tp8xTp8NvAZ
ZGHSxt8zqYoWajWKHgLRs0PHZ4/JkA6WpDox7bP27T/ei8hfoO4GhCZoOf5i9IuzJwlumHVZFdm1
H6LbditIepsbIkQjsvf7lm5bx7EFL01NPAnTJZoTCmVk83v0XK7PSmRWjvFan30qArESmWjC3GQh
VUD/Hh+DkPQr9ygvVqNHM5PpBs4YzgzcS6NeweT0NU4sDKEfxTbS06We8hzph5BEyn9+AV6ZGVf9
YmJzNY3ioA1jOx4CdClvxEH3+O0ADaSlXOfMOwoY5n8jmga3fO56bK3ClHDirQG8zq/qG5Q2VJ1R
IPOBFJhvduB2OQ2nhRUdd+bNVCLqQSO3Aj6Av6TIxRg9gQmaws9iG3AzAwn3j94u94H5Exwhkx3o
KsAlrV4+yFsXuY8t7o+l4GvmcgJY+t8HTI6O1Ms+MIRJbBdsAvlhWYsMN+wT8/44Z7IpmOALM5Ng
xhVTIPezNIaMiew81K2ek4w31IRkqsnwq/KZLzZyslqwOnM3XVmdOENZLQtJ1DA45fhdfIE03apD
XTx3FJngdUGFDTX6z8f7RmfuCtiE+iQHVD5UQSc2WZd3wWFQxTYT4kXZ5e4nLo3EcupRxq3xGatu
+Y6KSboEKP0LlKZ7CbsYWEgWOEg8zq/PCyo4LgpFdWRHde4dg6rLOFzFrlhTVg7zjLBshWRiW/ch
T2vwQKXPYx7uxWXDviJdlBbSLkvTKqXg7Y5fPDdovkNGK5vvxuuYFpknV6jWrhRlIJBragYEGZpa
eOgqycERrWXodqCB4HUBDRJOTkxXGtza8osyk6mnpdJ3J0aeYHZhCg5FLwYBDRd13qfQ+a6v111Q
hPumjLqEpomM60KUqqTV76/N7DkHjmokhh5l56YoOD5tJCnP8shGmqFiGl0tCeeCO8F5VDTa7iRU
s1UKOcvIaymaf9H2ev8DbuRL8LQTLj9g8l4HmCgJIlCR2H2wqiUW+NLal0kcbkqXCAINISL/pfJm
Z4KCP0PdxPRKIm2ZGmw21W/BnL0XzHVUPYEiNJYw6/Epl/coxfwXnwkctISKJF4BoES63kotumL7
LBgie2B//A92FewYTyQ+X5h+rTetKRekUQleUDR3a1pIZ8Y5xIBpN1QrItohcg/XjmOgholNUYTr
plsXUIqBZIsC0bPnha+dO+YiausAAAPKiWfb9dfWyJ4zQ8dFdtqvcnlb59AZg5R5i7IB0LzCT936
RoXEfxNwpAnPPWRLnY3Pd/g4IqO6ma9V4UXrqdyi1e21D556YB9ivcgZ0i5V5OfcAx5YeOXjsT++
666/lfEKv+0DLbJR8m90t5YzPY97h2iYcgO1VplEUZyuioJZ4teZee+MMEKAWMZuHRDpXVuOitTJ
Q1nELMmsuyo7AXxhQj8cpDjPFm7uuQABVUkFxWQQud/IBmVK7krF4MPbC5wI9qO6NwItfUENaMOG
+VItZfZyQcTLA+6H/BCYa65HxiD49GuQvNhsjB4oTjODmlQldapnuQdVoOG/hoPee0t32g0mD2f5
0uzk6nRUz3eCvI7tXCZy/qBI+5rdqiYOKBNus87qlzi1byFeo8XxYgGqTAZCfLKEnZSXnOcNsd03
SFAAdkSc8pMHkr0kNf+KSon64CFUCgym15uSKiaLaxaIfy1Y88Mv128cceEhNhN544tQSpcV4GpQ
vr6eejbnGL9mGAROntZs2h44Bq6STjxTSnuwkXpbLs1dyjKxT2ugkxfennO5A4ikggJHRi4LWYtJ
1SJUHC+UeKhEMmVO5OCs9Cj9iStG2QiClXSVFbmPhVoafrXkyMeBTS9bGIUIzyhKBPHv64GLXAyI
UQPLrUS6/LFkE10bgCAIjLCJacGmtJRfm2qHRn/ixqYkQ3FxfChmBnrwBw5VPs+MtGOeHDr/RY10
1qHKf8wuAcEIbJcxlYOnGbIP19/I9JUUcDGX2JUTUUZYu2UDwoy9tgS+mSkewRCe49qYu5SBILk2
lOe1rGahkNjRrjgxayin0pHFEnykT18F4Ut63+HPJQyv7E12XTskTQXRvsQGiaVnir9jR8fTz3B4
CHcyec2IQO0y+H+4vWdO/JXdyUUDaYFSHQI+sZsvPBJCcZt4H4liSWkGPg3fEguVONIeBF5sdyqZ
rYPPyfQoNDr0FdXbNDPSJfmxmfN39UWjJ754PzCDKDt4kyY2KuhjCwFE0NkYu74jnPdTdotMIrP2
gGNjJchQjUJU1/b6PvKVMoO9vkNv5WokyVyDgvLUYc0Bu6csoRkEuQNiNDmlq5bo3/HWKcnL/R1w
S4U5bu2L75gcv7hBP7KnYQdswVECwnkB1WJSQqMRjZH1m1XquwR4Vyh+2Kf28/FxKTc7lye+sj+5
xsukEXIuH+edAOvqeLTY4UmTBiAhTh0MH4S0pq8/up/3xz1XBrm0O6Ul8vsaFBQ+xl3TXiLowMcL
nEaO4Q0W1DLvG5sJq65sTa9VsfUj1cMYVWXbcCEJqgenf+ncn0XUzFz+6MrU5CqN1VBMewHDEo5Q
0dOQpkHbcLMtW7x7SSEegvcW+MW9s5Tunvdc//bRtOoiuS6CCg8nuudWKSSeU8ru2Rd22IQ/gO0M
oc6AkyU18hMvLyRzZmKkqyFPfBi2T9tGA2aXFR5lDji7wOw6yi8Gx7M+a8xzg7cRqIop1UbRyowo
uwB8Ssx2BERKZsyhE4IHKz8D/TplLPyEZvHBv7ISXoqqqQUHJC9jVBC1Ygl0N26Zya2JQf/7mIm7
Smou8joO6xxk+8YzOrxrGBoyJnrkI4B6trHOLCXN5nfxP5MTjzW+iME8g3kWpB0XmFUfEvEM0DG3
yDMyE9pfDW7ik3h+KAItwV4yEx09j6ABPdLBWd0/lHPFO1BHolwy0qwDZzaZwpaNMi7MxMR+MVMS
HD293PsdqWJCoUgPmT1QnLarE20BkFq4dmcQOnC6F6YnU6kxiutGyuh0dbP+QUkOLaWJORC1WSer
ZKD0N9qnn20GGuCwpPr9gc9f+hfWJ9Mr120bJhUGXnyVRga5UQmX6jMVXlh9o9VGYT625BFZeH2J
+XTeSaCAD5AoUjvoxb++9HyB8SB8iOdMBL5jJLKFVJdBOR6ATt9/UtWXEqSLVYSuqTW8VBEVgIku
HJwZuIWKJyPIDQCRRfV9ipVTxKjtE7aI7a4hgWoBiVOVe9cAsAvHl/Y/cWj2gc6G1iCuNSvcF8ci
B/WtaMrqOtlxP0NsIMtWbQN/lSx1qc15MlATIOkER4qKw2RbtIHb8G3IxrbGVWghTZG/yPsEpoMM
NCDVEnpx5h0rguoWJ1oETRs7xbz0BSfmsiYhLdz1qyGOEgLg0iM62K37G+5PtGDqrDDr8FewBYzt
5KQJPTJVjVwltowGxs8mIynzELtEQ23yhXtzcsL+lFlHy5Zk2SZcF54J1Png0+qr6yw205VAx808
xHokblxUhvhN+MrvxKecfwDXngNn/+vGBu4Yr328/+mz9+nlp0+WxGmFsKq9Gle3rIOkiuYtlVPA
JfZsgdYfJlgnOUlX7XFJP/mWDARxmTpuBgWFAfiKya3mh73iuAp8oCNTZadxBAUg3W/0h5SKVAIB
qFURpLTyb98qbScgfWPwAHjTr6gk5c4X17W0sIxzj+arT5oE7YhhPa/p8EmVqfcGoLY/5lp+sBJ0
235lv+IK7amxCYVSq6b80/11EMbh3myhi+mYbCHIBwBnyw2479byY/hxFn+P/pOyldfxzqfFFuyG
lfFLS51uYtCvSusDR90jFSh+b/K6v+BF5p7LIvyXNsrpokniLzt58VpgwRRV9Xmc2qLXh/k6UGrQ
/VWOEJ8b8OK9VP7YFCP4fV5Qh/eTUz3E7EtfqfE5FbTIXbhP5vwGmCUksIRLwPb8LdzF1/RAGEh4
T6V2XXkQXS/ThIZi/FVWrHRqCrYj9xdj3POTtUClH0VCyPfi/5TAWuuUoJZKJbUVQRHXqs/hfYD8
ha4wmkSFXI1JVERL+ZFbPnlgecBbP4poAzQFL3R9d/A9F3JZXaU2H+myRAqoBch6ka6EpwItnBbX
P4l6vi/krcCtlIyEBWIzdWGi514rEHkDJh54RfCfTfuIhd7reSmrU5tZydyeL0gL8phdjm7+HgzM
tNbZdSkaiWrwtTlkJPtSFp4SczsPTpRXAIhHrQu4/OtpED2XVzwpT+3PzxD0DPF7+lzR3PQ/76/x
DDRThR0NOgHIfCg3l0OW8MLAehgpMHEEAy2H59zLSYXdlCMVLeYkltHeItHQRTKmcOkwGNJLqNU0
l/ylaZ+5qcDbhfQ5eJkUibsZtKw0KL8kWHswMqcbe3Ni9A2Q7ARByvfLQhvknM8HiwgQNCA+khXc
jtdTXDQe6ESkPsWTFIEJQoBtERM5odIhd6DJoiSItclSUDbzukDDFZp2EImi+XL6ukAGjOFqlk3t
ls2gwZb3CuFrTlxlktMTJk16ojSCawBN9NxqrmMNzSJMby42wuHCYiP0UKEDPbnsGi4PHJx8fIPj
sK8oJzHfSQdok57wDgpJXJF6GkEA1aK/cWi/qgZKmroDfQJed0JJ86zcacJQB8QjAZqri9wB/HR1
Hew0wQfoO4HM2LlmB++sdNDepqxXtiURITmAi0NJuZ3bRqxGNL71XpyMl16KpGxKM1YY0RaaJFON
+3t87kIDxGLUPeI5gG+nLJQRxDcKR8syO/VoIBtchjke9BTdDFlCmfyTf8PnMBseFAgPLfTYa47K
n+05N2XgbAGhDkDSBf7P+181FySjkQrfg7oGYkFxkhEZMesF9HJcWxMzSzEgAQ7ys4OsWJ1Hq427
bvVWccBsbwzCQhb4L+l07dkhfoC2SkTo4K5HzeF65+e1K6phl/i2fn7vjWS9H/RqDcYk8KFhIshx
1Gcf1cE9XQVZxBch9AS9pke6cUir73YjkVYDqpg3JKyguvcIEZrTKaGnDPz/CUSsNpsNPS09Km4v
P5yaUU4JFRl8+/TyA+dznAua4zxz+VvSuuhKWofeg9ctRD+3l961GeF6ajwnlVTUx5znmpUMNzqU
wMqC35TGw1aIl9TfZrJy19YmLshNc9w+Iay5rd7TbK2AR6f8zXb7/R5KNXT984XKWrfpKNkNv+GD
tAChnTkZ1/YnoR6HrHDLjvZ12ap8sjc/x0Q0UpTiw8Mri3SgjKgKLTG0JvWCs7/19demJ5Geyoeq
Eo6mFccUs18uPIaSvGDjNpq8tjHZ566buTHcivMM2H1eoz90ibpw5vqEBTQMo0Q91gykyQIybedA
+DJlnmOINf0gmdlsDmgo+t5DxE3SlyqStwmT0RrC47Eijg6GyZyxuew2QlEzz2CEIF21Bm8o6ZmD
kn9W8msrLUS/sys09jLirhp7bichiMMX4sD0DaxJIGQorVh5Efp0yQ3eZrg0dmyhH3tY8HNKG9cP
LVBqCcOAmz80YkvdqWQDDSugChYszTkQzIsoKSMbAV5b1ydbzltVKTuHee5QXupAgFcKpCz3OTrr
73v2ORdyaWgyb0IJGVQ/gyHQouMBJ5BGZInQgYuP/YqixYzskrmJxyrLWiydQmNGGZjwqYXSFYMT
jEf2F0fB5Ug38nbhtTx3rBCXAjKDoAnwxclMFkIuRIOIAUYaOAgYNLzj8X5/Dmf2HqJAbixaQCUB
Nbnrxcqisqp5P3btSC5eC7/Y5WhnIJ4fG/ftzJwoNEwBzYzh4N3xVym/eFKpStAGzYAO4qRMN7zL
HR0pPGuJ/ymAlzWPGxOMvwvHaib8Gpu0/tmcLFgndp4nqGgm3ZugpQx0l+AHlJh/1sRaE1y20EZz
DhEetqeFkPeveWZy8V+ZnrgrrkBZtWph+nxm6YtsvLS0B42eRHTTXGsGPuHzefT/SDoULkm2oi6T
WqeVhVRhudpmuv67kJ6d2b1XXzRuhIsFUBhBC6Qqd23f11by4BiNxO7yjtPjoqJludTFPmsOTmZ8
WgGLOUU+BFwGxpzYde0QmXze8GuJyuoqrLaA2i24gbnLFVQkHMArgDCh8j0ZGg/Z5aoT0a5bb3KV
li4mVCCJSrp1cKweEl1yaOmQKsIF66IaBwE6B4yl4kebFyR9Qw3w/lafQX0AT3jxPZPbAzh9Ls8Z
3rX12uDO+0CkgSnsu1+QI7jUWYgxx+h1utMujY0LcbGunVtIYVNq6FUerPyp2bHc9kNCNkna99lC
FDMDUsPAeHQ5SWjSHgUvr20xXcXGeRh5Y21zPxCOM/rv7+1LhATVd7sSlsCvc1Hblb1JYj1wPKlh
fdhrg3VTbTnFDrdeY6J7HXJYvrNCksAfAHGPdOD3dEHcNv6RY8+xtuarbWuwQLExGyUxFInRu2QX
OspC3PP3iryZ/YsZmbwtei8aHNCRezboCnOimah8gIGGILz8djf0wL3zgV6Ryvh5Ph7Npx1jRQd6
etTP++3qJH76R4iD0pVjfCv6KNG4yl/vb8X5o/Hv+6bs+YmgZAPkqD2bB800egNeS/SEQpNapoGy
CaR1uoHiFNIRa16PHnt5nz+jTaP7qJ6YhPbopvYe7n/QTNbpagtJk/sGCRLfb0ssqaTuK+eNYyAE
qa0EJ9PbSrOl1ExL0gpIQLGFXgB8mOmCrmg/hbpXG5dEzmJT78wdC1gIsvZ4qKPHcspizvZylyds
7EFGU92ALcIaXvkHn7LnFrxQjgPNXHbhxM5dhZcWJ9dSn/BaXHmpZyvFCu3kfWlGetK/Iz8Pcrv/
ZrpRjRBGInQFOc3rE1sjzdtIPaY7F00hpnysi6fi4AHxqBntISKJrnhHND8ogTUY4CWMBqo9L3zD
GIbdnBFomAKRP+J9/jLzFx6q7uUi1tIaS15ZgwzWA1bYBO5H69KcR5I3Cdaoslu8o5CILam0VJec
yfD9wbuhSob4BlfRxGtJjdwkUQL7vSWR/DcFHIukQONRGpoL9/6sh8RkI+GDJrVRA+16vpvBc7Gd
es+Omdh0y5dwMGLHA/Tlkfe3gSzitqe+AI6qN8CeXUZnFZCovCxM+FxMd/kRk7h4yDTW6+LBs2vl
BGYPTV1xwU7tiJrq/WPoPfZ9qXOpr4soza15PPFl9K3e/4aZiiwIi0f2GhnXxaiYdD0RYTZw0VDh
G1APNeNI5yryJtDkkBxs247NEKy73sj6viRiOL8CYzoZDXuAm0/bmrtSUsHWIMPjUWgyoVOBoc7K
agzjQ6Lf6eeS6uzsHYUg53/tTVbcB/F/3kmwV2/0blc8Jw+hUe2UVbqXde+jWAmHYcNYB/AjZDQC
JXr96YKvfGnJ584YeowgaYD3KlrBJue8cIuaj6PSt5nmFLG6/6gUBpcS3t0o2iEOd+43sxGWMOOz
Ue6l1cnt53tS0BUNrHoCNc/ve+9r1K1Ef8h4D57xMk/WPVXAliv7xgOgqKSH9gE92AcV7f8FsU/9
63ZJpGvOuwJwLUkigs5RTvZ642lZWGkx0Je2n1le9VzU24R/U4St16VLWK+ZxPZIhId0PnQpQZM1
bQ8OIcw0RAKL9F5r+JB67/c+ARUIPUDDRaLcf3N3wrGAFXnEdt5IhWpFnBdCyPh2WruGJH65ChF4
IwOoXdPMWn4AtNMvDSb9rfKffBcHuge5C1mkaEGPtKXH98wrH7MrIdeLPm289CfzjFpYnvsumlS1
ypKjFcc+tiDwlRYusNE3T+4O4OWQiYEBTgI/3vVqdhAYEKJeCOym2jACrUD8avTegzp83/dX49+Z
2AFmBZ2UwE1DQ3ZaUedFYIAriYnssM70DnyASPiI9drfF8LK59EBIQb6fYsz8weSa8hjgDAYeEF2
6jc4SIKEHeD2PD1Wm95c0p2Z25xXBiYeuCiD3klqGEgPwzbR+R+Q5xQE8R7RdO15mWRzfkAjcxn0
NpBsnyxVniAEqETYE9HPUL6i5TYZNtB3uT9tf+zz05UapYXh20FThA6w6x3BxXHBl3kQ2y+lAZRY
pSskAOVxs8sJt8ObeiBPDaDlDwmUCJLEqF6ggL45re5/xWjk3kdMXpweUE5uU+MjQAdjiEMHRbrP
+xZmZnMkHMLGQGw6NuZcD7Pla4VrSzT2ch0u7mHt+6DUzR/dhV04M5CR4A6xCugzoKIwfsZFbFYk
TpT1KQZSNPGLwlaqyRXFUtPFXAR2ZWUymEbjRE+sRpiSdmyajbBzfAi6xueI2/fpWRgs4IFJuRSL
3VYA0dN0MbbJnVgXYuENmYfmCxoqEN/+LYfHAJww7jNX4j20Xmx2n3EiiHAhoIy0B/IQ09CjSH0N
+pDo1QTyvoYMRxA+9d1bAclbUHRk3uPSe/xmj8AhwhDaWEaiRjDmXy9eo/BRnsppYvt9AM2hCFwg
roVGG59GIb+wUW4c8cTWZAlFcNl2EEdObK5U9KDRwDZlxmVj+U6n1+zX/c1/sythDEH0mJbU0Lmh
TVxJmih9qfgACTVwVm7z2RTl930Lt0XB0cSIfkCTPnL901JlxkVBw3ENwIpAV3ioCTXnM+fQQDLd
B367ZZY2401MDpgDjhdwFmBeBkZ9slZClgd+GIkZauBwWOtGZwAKByRcJoo10FZHMHx/hLdP/4nF
yYqhGC93ISNkNjp+tp8u8a2G+vQnMBsy9AZ9rMn3ioZf+iICfWb1xqQfLjXwpozMmdfbMvUdPwxc
P7fxutHfta3DgBGcuLz+UVlaoH8v1Rtujh0GCkSFisQyEHF4bFzbc/1UVp2uzW3RSlHsBrWz5FG0
fWc/3UJG+Sa2nFiavNyDWEOaUYGl2v+OZP1Us+TUL7F/LA1nnN4LlywFDJ80o5GYiD1NxJWsEVt1
9Mf7+2PJzPQKk5mQLxwOFEkG1FTdAIlozQjBqv4mPfu+ed/YbTAyzhya7lBkUOGw/m71i0EhTpRC
HI8c219+V9/N+F0rD/X6o7FOUP5qjP/C3EhGz0JERAR97WRwMsQbqwzgSxvgV4Vs/Y88NUtRfwWN
18nVZRDEL8Spt3ktDBCW4E94BJJwLNerxjpiVvpuW9iorvUEvHRZZLKg+DwqyFqhW1Z8hvJbqisO
OKhPFfMU/QxLEeVt3nnyDZOd0/jxgCdgVdjgYKjdPVRis5hUHqUZgAKdpN+f5DmPdjniyRxnitI4
udYVdmG6q2gbLa3hnBu5/PsTj8mWniqkclnYub/GuSb63lRzwpZvXaivhAfluVjapGPIfRXVTeZv
4jGlMgz51K0LO9H2kmw1Z4bH7gnix9zZaCWws2QpFbi4bSYxSqBkUlgJ2DZCuucYfYiBQX1F/2Rs
Bl8ZT8TmmMY1iSGomQAdSDgmpMIboDLS4pG5iZYweCCK0YiBpA0i68mdW7UhYIhMXNqc+xR3egQG
BAV09Q6t2lXQPg7GUo39FjaPW5AdqSWAzMbZ/8vkXPgExPA9iEmc0u6KM2jWeTt6lZCSjEesenBQ
ibJPtm1Lho1qCkgU3d+9M/EMOmThj8CkJaJFdHJWWLYRgkjTSjurzwHYQnS5OcUZUcUFOzNXhsyC
MhRadYhobviAgPiLVS6NKzsIngZhBV7hYo+NBLbObqE6c8uygPnEaxJ1mVH+RZ3eu8iJ5DWD3LnN
GuBDMz+BM1JMd+Pbz/sAmjrkY8Mj+0LBSEsSyz0mlBpPp+Jne86JHpJ2YeBz8Qc+B7koFqBKePzJ
+R3yXpOcVq5A+kC92GTMODeSnb9Vul+s7CoitTVo27BaS8OKh1Qg8u2MLh7U3+hchAvO5DYd+Tc3
/z5mcrTdwQ+atlArXKrgjth+tkYDrCsZTJB4EVQ8CNQ5QaZtKASNXfp2KXUz48ugxog9gEATDa/s
JEThykxumKyv7UJmoC+gCWAgAi3F0ijHS2biwGTAHfEqHuGGCPCuL6GijQWnZkYzQ0G4FcOD4XPt
W1pDytgIwOG8grKIohB3MMTWyoGoBocD+kaaD7V99UDIJG5rUGV7b/fP2i31NLga0OTFj2qg48/J
VYHHfFArMd+BIpHITw5j9FZTGMJXqCurCM1srgUOhz6jbb4beL1NDU44RqBOZFdKorfhFojw2uo5
PSu/HfA0GeDKDlLDGb5Dfli4yP+ozK/n8PpbJ3MYR2Eaci7b2SU6eHFOK/0dVYMROTCgidM3npNt
dpDoKaKIJL7vT9QtCcdkoibbFFlGX03zocOT9T2i+95AzhKc0vrnmDx93mvk/dUnbx+SxVGbHl4/
FuzfwrFhHz3jyOqhkI7n1yQpxWhil6i51CFMayMSQnMtBvwwLNBA65quLkHh08G/BbPjlE6n/NLq
5HTEglapoqR1dtUdegnxWQTuJm0Vo7Pz/vwKt+fwenyTKI2XBlH0S4zPjIl51N97CuYzY0C/WAX4
hUF3yFJ/8shgx5ZGCwIedDQObym8NVnKU982pEzmevzWi+sP5D+dnHNOBy74ZCe8imBkH1ZPEUx5
8Ec5rbDh3G+0xOuPKBvoxiJv6u2Nfz0Zk1MJFVEBmkb4ADf/5sBWDCE9cRfWIpiN38IgG4Gfkbt0
68+eLzT+wxECgA7O1PGrLobN+G7KsxyDYRPuy/ROD+9r5qtaB6ZMso8PQQEa1jk6B4FEFhh4GeDT
7u+BW1TQOO9gfEI6chQ1mO5xyfU1flDd3ob5PiJ7SMY+hxuXPP2I39bTOjpZaBiUKP8pHr5Xv7Sg
S0X52/at8QsATQItxchkMyXLYEAoKjpx3Nsv2/Nx728/BTM/HFGq8slTtrUs62CcerLZfJTrg72J
IJAE0O/jkoLquLw3p+7iKybLz0UVnzp8hHngaVO8gvWFpLW/cOLmDhyWE1QPo04wcOHXqw3oQaaA
Z6m3/cFwSsWIOM24v563AdZYS/9nYXKki9JJZa/IwU4WgyQHwmOCgIMbWi6n6BLUDeR+SZJOuo0d
r01OTi7XB50G/sgelGEv+z2KBSnZ9o/n8/7do8fnfP+MK14Hk/RTR9YDWTtrlzwL23VMLUIMw045
Ynsb3HZEe1idArIxkgM6ZO3fhH7r9ydnzrMKAho90JeJHtFphlBkxgJtjMPWgvS6lR6D4T0TDT9W
F5Z51g4YDvF2AFwWCujXyxw4wxDE45nKkAsfU58qgitWBoCi+r0/orldOxbW0UcDoBfYxK4tZY6Q
Nb0W9mia1loiSegalPmWNMiA/n8ZmtLOly3mLhoPqRa/Ofy2YsEfc75vYnbW/o1lSumLHE+Z1WLQ
20oIpUh3F+NhwIWvbrZUq1uYtCnAuKklV8Nt2tu12OGBleAcJumAviNvfX9Ec8f9YnVuSHqrtGd6
BYacFm8qDXX+dInjfm4sUK1DiAvXObYVXW+AWuXFlI2K3m7AZMpFAI+6BwiU3B/HHxh66hwvrUwC
oVbpWj5PYAWpIojH43Fy3h9Z42g+ZKuGPHXbp6eGvjXG24fIkw+W6OjPuP8Js7Hg5SdMXCewE40j
FtiAmX4GeRTohsEpY5rHJ1xVFhhlhMeE7D6MVD+tgKOI6ILrmFtKpN81tPHwKvANkyPd82gf/Nv/
dQeQeJoQNVzgmZhfyX8WRs9+EQlA1kl2gw4DLENgFjxddl8ybgmh939ZyX9Wpg5DinmljGDFD1Yx
edmnIzrhuH4CiaZvP7UPXyIBaxyBXIt+QLQ3ziV6MBb848JQ/8hTLoaqtIHGsio+ohr9o/Yj2ZFr
3t8vcyZQxMPb7//wLU/OBdd0ea24Pc4FWrjLRDKdXF3n2hJefOYljWIhMD2g/0ZaA41C16sWhYEo
1HwzAO9SgWAmBcoWHej6OtwTY8dDi7rYKB8ZXS01l81kN68MT6trI6eOLFUwLJDCs+QPP9yW7+xD
3oDkxsohGf6Qft6f0rnQAkEiO7Zs4lL7iyQvVo3liqAS0nKwY4CY+sQQAQoI6ie8k9/DYCF7M07b
1OHADhr60YfK4pF8Pa1Jnyd52fKDrYIEsI5ONZfpmUDYMxM8akK2ifOlnp3Zx96lyclKBlWSpnEp
DHjsbXuQvAIuBF30d0F/Nl2bxDV4JomwhBn62+o3A0VtSEaGAj0N01xAyychpK3VwR5CU4vMvGMJ
iDf1WHj1QWrI7uoagk9LKK2Z+gM38mP/r9XxKr5YSreG4LyWO4PdgJ5IJkljAESsiLSpfzmqxQ/+
AwcegPjs8Kv7e2h2XS8MT9xoETU5y2cwzGsP/objSRS+sembJ1jFBqyT943NBaaXo5xsolRxwH2Y
jMbcx5ZxifSTpVbUPS5hS4QxqL5dxFE7dhSZkabVjhDdtW4sSIO935d0ayKLtGqec5sxLHQxUt9k
dZujX71pfDzGcBH1KrN+A6PePi5cUrMDBuXGqNCHgzptsOVyR/BbTRtsZOoF1axWgkcTulhZmV3E
CzPTeS3TWtR6mElADnTsc9LCESREo6r2UvFLR2T2iQyySHaUEkcuRhmv5ovNWtacD2SZx9ocWa8Z
48k1no+f75A2fT9+rtdPazCsmC6ziEu+vfEVgNlQMkOODmVUdfKSyus6qWtwz9rswNuMlFFJWPJy
t9J92IBIt6P4jnrgqFN0PbQUOk55UQetjYgGN7FMtU9ui5uYJMf1T7L6eoWEOPBzo7biaWU7xFt9
bMDV9qjo7uv9szKTf7n+lMksA2GQKZEbtvaLQIQjGEAIZ+IBBwhRbAEpvWbX1usbeuQO5fH0mC/h
VG9xTJOZGO/zi0VWGSVO+hDmVfvc/4IAgB45App0cGaSJ3n39SoeZfJ2OIBdm3jvv6jW3x///Gr/
W4mJRxxCsZTDCiuR9a9xdcyVhVr5zC6+nt+J56tAIqa4IgaY6YXemGdTpMPYfVW55MGAfth6t6Gr
1bdqaAsud8bZX1ueHFe1ZlulSKMWgWUJ/ikWL1Jdc/UYArIR2FwUiABElscdC+khSrZxtthtfOse
rz9gcrMOlcoObYi5Fcg5PLyjGOPpz8JqvSaibhmsuck2J3jEpShzJja7snsTZnpDF3Kj3W2D0Axk
X5H5/PMUvBoO+R/Svms3cmTZ9osI0JvXpCuWValEuRdCUrfovUvy68+iLs7uKoq3iLsvemYwGGEU
TBcZGbFira0emBvmYYNm2fv7aCG5f2t09lRKGSVK+RxGe11qiUGN98Nnd3mKz0/51nFsyXxJkLzO
CGu9ITgkLTeV4EG/uBaZLlxKtx8yezANUp/l4Y9vKc3pOPfm+3vzpBEoAePlJOtPkfFoZzuS7vdv
0Po8wocToA/wdrL/rGzBtdP9s0WvTjevtWWeZ9j8zOb5FaQXJWIrWbccz2h2gfH4VzH3poIufyij
uduzZpxXTvfqB0zH/+oDWtoNaRpgVfhDY4CODNEd7g9MQkgcSuxi8wABgRfT3GIGksM5sFde0L9v
5tvFmLm3YVCltGNgP0B7odfv1MLlwG/iZXpUrrwjfxPP3brSn97xq7FGqtZSbXKlpZmipHcQzZNj
8s6DyW2POo+LxFjb9KvTO3NuYLQvWuip9C5QCZLFGU5w8Uk3xQV4Vz4C7rTfpwYc9xYd/S9/oO4p
P6719S+kkW+neObmlNhjwpCfTjtIDXYTUAFoBXZb7bHQ8Q6+djfpbTy8vLSGCgoJUxjIpHgL5fRT
QQBRx9JvNivL/kOjdRsZ3n7UzPXFWVr6VTd91KE3T8g14m5H+vPR/iJwfOEDfL6P3b7GCPrzbLhj
92ePXO2BUQuYNJ7sgkTxkBKj2R8sBb22nvH4SB/3hDljKwBlh3fpylFb2ek/TvnKsgd6HS9mYVkA
XTvyVdZQ5LuwgeRPPFp5x5v3/e0CbOJmhudwt6qq8yAtYK8yXsuPg7BHPEjs3kKJ7gFDvPiWsbKo
C2+2W5PzqA08pEycwGRheAfPlqxw623Ek7cb1vzm7yzGraWZ20rS/73Bpl6tw6Hbg834dMqMVPeJ
t7cfkHLLZHIUzAu20W5NLWhtKWdOq9FonWvTiZJTu6ltDx33aaUno8PEa7fVQhnqdqSz+CtWvaKo
NNgabCMKySuuqJJYKD9hoM7jg6J/qZe3HH7McL/PoDfYrWxbYXIPv04MaLEFCBPJEnjHbm8IdUjq
KMoQJYmH3WuL1GapW4/x4VF9CnvdDpDROTuB1eyER1QtII0J3mA9O0+X1UYdJ8zeKpBzATKCObn6
pNnql36oVk2ETxrOIpTC9ANcOXGUEfhRz/oiR6ToLjreAitTsbjsV2Zny47WwLRMBSwFOKoMWS/U
tzQsdK+0IfZ2//D+oKjuTfps1XMI+yWdhntDIsO5g/ALyiQI/nn9M0MXKJYef3O7pwq7wMGpPh55
A8VfqOugTsRb1fP+RQCMlwVZUEf+Vg155J2X1nqLjtLWBEmQcUabAH9g9vKwNknT3N/78tmNxycB
T0Ux7SEtyx/bmHUZTlirzy+/ybAVJ0A7dGrmFZHSy8pQU6ewCRkpZYpYkI3ycPoVczwCkYauDhM9
LJsMxbOd/7kpV9vHfu8FSP2xmqxAYhB9VvP60ljydQfZR5RK2MSImsZpPabSWS89QqWJZKySGPe3
BDfFx7cTe2NxXmgqs47royAbXIPhSfw3gkoNVM7PjIHNuGLqt3e9NTUL1QfwVMWQDB0QqrO2dNrt
VH13ABcWYpbAKFdO1bSVf40LdVl4mCn/NUfYcV3eVB3FuMBBHpYE/a7GymlaQE9iPHBeE0xUA5fh
LOcd1uj2G0YUYkGvMTXdv7/7G9ASjORlOKktOerncU0vasFHATk/qbmB4BVCvPP6k4aaHY0af8Qc
tmYPwNjn6XHcyEZtAeebO0R3I7Mn35G+Fu8t3MJA04tojABNENoW5n3MXowXBdNKgxu126E3C0UG
NdGxbgDpAvmr0nyBsIFkxVpS8fc9cWt2FmZ2PB/wYQmzyJya+O0Mgsx9BAki5/7u/M2lIN0amoWO
UVkpXYBudfcZSbbMOCEfEu+eQJaHnj9tV+uftX0KzVrnkG1MQC59cvYmv9uGhgvOYdvNLXnT2dtt
Zx9L69Lo+GubWxeWsGRA7+0akGVpe4PiCOmyqcsY5CO316fcQISokIIR+saXbFeWrhZacR+sbPGF
hwYm5crM5JavoktOrEut6rHd+G17LqF0ZH8lxDbN41So+r4kpr5prM1l8xEbiX1/QZZcIfKBcMUi
xMKw329N82WRFqmQja7v+XqjnTwBeLRoxwgp2iHVFWMLDwdIN/DQC4dMGJgSpdnrXfMiVCFz1AWy
PbMrQJKHLcDg8fCo6J+o0b2oWEWPMAdkTyp7DQs1ba25r7o2PltM3qurqk2Q4PWTjfxcyAh2FGR5
+e8abqsqEYA0q8QTS37/2uZsZSHfrHV+igFze4oW3mKjKHrIgAS5EsiAauhLqZzvL+iSB0EDEgRp
JlIzPEVmgQ7XZ0knJFznKi9w+eA1zq1SNETt0Lle6uBOv29vYVZvzM2CnbZKmdKnbOeK28hATxyI
N7lUZ+oHP7C9ZoVVY2G33hibfn51UMRklJqkxthEXWGsITPK6rU8Nf5KnW5xDhEZTEhelGzRmHxr
R+saOVLzpncpCx1PWYoPag99hsAbJLMtK8bpo5QjImis0zbQbEkcmLVrfNoZs92KgwLZBPCrTYja
2TUOhKoMOSatc0NqsJEtFROTJbNNX/jH/LP8FHqSft5fSXkhcrgxORt1Gspc0XkwKbJ2Ub21nwz3
KYZ6Ee7YjHClEcYk5JyAvrFYZmpIxaHMzgXIbDObaofEe06HUwM4pQTi27+x1oD0datSnQ6H3HsU
8X9D3REiZywWTzoP76AukKkVjEYKtaJSD1U7yey2IP1l3AqoSjZ/IlDnbjNWL5uXIPmSpa+sf5Rb
XegdqYaevQd9G5MqTrgtow4cJ40Odld52N+flt+shBKoBng4KzQ1obdPmvmNjraokVQomYjFbrzU
nM5YrXiKh6mlKg+2LQWbsymoIGh/yNCC/QKpzvtfsHA533zAzIkg8TAkQhYi7dEb4kDS7yH4Rok6
7exWXtn5C/0FGKyITnw0hyDo+tkjVydMYIuGb3AZuXxpSaTYd0axFwwrOnVWZWV24uzUQA+scZe6
njVC6PYg6J6V4gl7Ud6pXkHy2T4yK/fGUgx481UzJ5MUlOm4AV8FestXySMHwGYn+CxjvjIg6qvD
XRvYeuGu+NIFdwNOHYj6gbMcSs8/WZqryUjlQgancELdbJSxRVk9axEcIaVcom0ver2/ygsHXoD8
PCCzqjCRBcxCMBRg1STvS+oqDRM+d3idElGm3spuXigfQMQXmtXgrAX4G+COW9cmaXnAeypg+kqS
E4gZWIlnaDQwQNVUdKRS3BHlVVTpISXWp0YIvfCh15Ne0cXhIlfbugZ3XcVsisDkBOv+DCydNPTV
aQAj4ayhw2XmgCLV54Z4VKgboQuKWlW6F6WCnMvgLw8uDBQrwSiMt3RteIxelrbPrhy0hacpNBGv
PmB+1NMohEMGdDx9BsOX9d6br4b/GZPz9waVlQ14XSEnx791LEmHHf7LWg5u4aSDBWACTAOLBSan
2f3Glx0U3Cs8pypg15Et8nrjEG+s00jYk3zq9+FD7UTbzf1pXwChYdRXVmdboulH8DnxAC7tGisB
YoLEx5II1sl6ekztvw3Z99b+S9EBa+2dLT24+soHLL2Obz5g9ijAXCA8FafXMe4BzgKlT2fQD94H
ROuycq8uzTAK31BTB+wNin2za3XIWUb2BxYRKPrPJBQq6HM2Po3pZtAcRV07bAs3KkTbIduC1wP6
o+bPYxmhQlZTbnSDVBde248YMAok3x6IbHy9vBw7E+2xoE78e6lijHRtWtesTz+/cl9KwJRqr8B6
Ux7AwQm/KaDxh2jQsRoEMM6bLYhd4o0S6PxTUB4D8/6+WijRgpkJsG3o1iiTSuPs3kriWI6LZgC0
SrHKQ8AR1f8GEGAX4CWbeHtfOo3dxm/IwK5YXljkG8PzgVe9Ar4mivdUtOG5rS8TXt0rYkdyXg/y
ldfbwhsRnTQQHAEoVYIY5Oxu0sqiZdQKz4pG2HefovZd0SdtTYx8AY6Ol9GUFlAVyOJCAe92LUu8
ELlGw+0gkOdB703pNfojf9M9Z4HyXpeskryPVmew+rhX7f6Dsw5PNqANo1584JYu9525f0Obw9a0
93vzY3A4U4R2k/My6vu37fb7vOLJllZAVMDID0FoMAfNhc2UrGP7KOcHNynOoKvUSkOL0WnTQHUG
QfP9fbZQFoKeyJWx2T6r0NTKKiGM7Q4n+SMxQLfuEuWx2XzZtomuaBBIMuBc51/6VYe98Pq5MT3b
aZ0mtIBgcoPL2yXCopB8Wrs/z4dJCjB51uztB+NIKx5syVve2JxtuL4uMq+RYDMl5bNCXiPnwB2L
52jFfSw91kUgsCEMD8okAJVmdhKxqZmxw7TmSIBlRq7LeHOAUpp18ICtEX95VmOqr6lRnhhHefgj
PYH24mlN02ehFIbVvfqM2Z3YeZE3BD0+A4TxHHh8jw0ml9+Or6Z4YtzuE72WFM174Hx1Lhz6CaWV
7TXtntlDDBB0/JHRYgG6gdkSi16dYxZw8ob8bx0da/Xx/vb9AdP+NoDHBY/u7N8I1DEaUUylNXUB
53jvHMEY9+KzugV2XwacIDFQLrArM3bKylBs94LSiGZ8TyIBIFdjHjo0MDaQEBqQOlk7xctD//dl
s3sZT+CSTWlD3VBh613sS+pRUpPL/fFP83dn+D/Y7qtbqum1RuCKCkY8/o3n/fa5zBBdomspO9y3
tDgctLsB6j7pQs9zq/6AxoW2xEQHUXApVfTaC2sX/pqJyS9eDUaQaqmLvJa6z+2gpxCAwJKeCusH
E7RPHbQfyoL+tr2gRn1/bIunVboa3HyteMqM3I/lV357sAT0meX2Y2gjcDdKw3zjsT8235qToKqy
lllbXMJ/tufpcjkT1K5sO+p2srTpIWCpfbLyaN4f4dI9ezVAZRa5sQ1DwU+EzejnfxvPUOgLF1pR
kBr/hRm0nCAJj53yS06O1iDw6QRK3aLwdbX59AWrKy41nt737Sw9dhAv/DM02yrpGINHhR+oq3K1
mWbo1pa8imAH5SRD43YA4HAcIpkW8d9CpOgFmPe6DuUpTxKtUqGOz4vPGk1XdvBk9ddpvPqq2TYS
JIDhNRZLOaKI+cTXamwFSQWgZAP8SRCU8XnoxM+KUYUVKOHCWxvTgaoHegjRtylNJ+vq5KSQBvEk
Bl3RddGcez40y/I8jM9Sxu8g5L0Ssy3A4lHdQasBjxcw2kPniWiaMXj1l8jLejXAMqEhVyTTgBgn
NZT0xj9ig9a+bfLSgMkFdB30W071UQDz4Uo+c/Eun4gxpvoZ7tj5yZGkToNwDVDA5Xfqv3qcaCSC
mXeHSPhQRCuiENGBqs6ova5svilcnC/zRGI2FdVUEfW729kOAr5jvc5nAfZg9Rxp4gNzLEj64L0E
KzmUpVwqaCyRN4OULYqEc4qIbKCdn/Hp6BrcCwdSk0+7RbE7I/VLu+IDF4Ix3KAQ4kGRUEKcPAtY
hFgeKy9DLSNymlanRg0EHB1I8rj2sgFx9O/5A3oaHa8SWBhEJNpv56+Na7GJCwT9GhRLDhodPdms
GySDLdAbcypJyoYP9HL0RGolvMJ8llT0XoecdozNqhmViT89DEkc4EjouRBIoJHtZCb/S4WgiZ/a
DOqG6JFQRZ+wPsDvei5CaP5Rkf0aoKOqRB4iTPIi2auNEsqmXIhabuYpsrd/4iT2WAuScoyKBKua
h7oqSuxgVGLHZicapNKkO4aOZXNqKc2srAWSlfBCA9IFDaIQAvHjYQgN2vuR7PRjr52FtEuEU67k
NNmJQ877hyoIK8aQA8YTSMrxBWuPOeooOxAr8NEpzRqpelVypcsfuiisNKdk+oKx/QLM8nrdiR2n
t2OfiJZGE4GDNvkwVFs+lb2phsB78oHn2BLNKb0ncFaW1P4TfGBAL+kQJvUhkKRA0auJEZpUUgnC
2bwKI7zyNBGk55oshs0DbSKA9hvK5MJxSLym08WxGNCaMaSQwAs9JgYTD5+wrSl5vBBsuEqlIWid
SjZ2czHpsi9JSoFkJ3QQw/AT8fEAYqnYy5ngiPqAWJzltNfEjUJBzH9WyjZAT9lQCQzhG77MzaRW
kgFTX9Fw1NU+zdP3DIxVshkiYVB/NSrvV19i3aY+2KvGmsk2bS5q/dZnGCl6BqNNEJkBumCTpzyO
+LgkVY1OOigapJF87DpFCl3IL/hoY0MNCE30WkwL1HuqTkNS3vdbZdLmljPu0c/7djQS/HvZkFJq
8c9CyyAdrkHI1+wLv/N3dYXEyHfic2HSb+sukYIj07ay9IZfUwAekSp9994ITdNAwy7TnpIxGQZC
oWjIm2WbJrnhlSBkNvk01/BFWqTQY1MxQWC2Q8TLtp8nYbRveS2AThgverG0R4KGCXde5bHZgUmQ
ELPhQFT8UnSY74RRbBmSdl1OzSHMM99kc68uU72ucinW1RL9wKC/qrOhevIhcShEUE7R+uxSFIUy
7jOlhOBIwtOE0UUG7VEbIYt5wZQVTBJHCiQregPf0vhOA5HVDGzdWcaZLVMJ6a7M2QyTF/SNBMlU
RDUcWt+aWKUEzZIaQ7q6T0snTXuufAADQaIA3juUw7DxQqZmL5JKAZkZNblS3/1eUaLPMa8KyfYH
Rq5R+JDDzuy8RBt0ng+7wOJkPxawVAIVj6MMliQ5rNpyywWDDNKKgm9ZO6mrJANjS8lpX0yWQhCB
9VtfMkbovf3VkOIJLEhZ+sEpqIqAOXJVxsVmkvplYzJqSHOLC3m2qEjHMslo+GhGUb/7LGNM0LWM
LxTUPj5Uj3r69/4ls9CVCUneiWYEbbw8/Mksm5qUYZrTBp1KSPS0xPNMdQukX3JJ9t1mfGVKu35W
Hdngdqmqy4caGho2pYaC4pJvq/W2QYd5YT4HFp500XntslgIdABYAVkPROMUlZOmn1/FG35OAfMJ
O9b1SrnS+65EdpmLwU+BKSQ89SCGOYL6L6RMuRLILlUzoBIJvlcJXJGgFedvTWtjGWc917N4hxD+
PKqPtEZ/8fCpbKvY1jgrFHX6Te2+0JGKb47hUxCuxB1L19cklIekFRimf3EIiXxZxTEedW4iJb0x
dulA+BJtuYXXrXWLcwtPIkjEoKKBCEDi0RJ0O1pWgmsE5JL9ed4iTQUY4nv9WpBtYd/fbwtoy0nN
9Z+ladRXS1q3YAEV2JRFYqQDjQ2oLsj0b61JDX8j21Bh1FFLJChnhR3ZAmgm2eDCaJ8G4/v+lyyu
8PWXzCKRMFEyuZHwJcjhTx9xQJOX/YCup9rYbyN0r62k25aSJDdDnyVJigaHPRP+j8GJLdnoOoI8
2DS+zvR1XYf+4Upe5DcJP1b0epCzExTVPi/4LRYW8LLPT+1ob31DB1nmapJt8hOzYPXG0OxNEvZK
21K4ZXS8WMa4KyzR0VOjOxhroerSVkWdT+NxLsFzMe94lKK0UDtgV92c+KH+HlRm9TI+xqhTe2Tq
0GqNP9GKk1xyQzIHoIaIEgvKHLOFSyIv56uasq4lMTr3yIz69syvqZqtGZmtlIxgXyoTGEkcCCDu
NZwKHSV9zVjZ9gtvOBDu/BvMbKEShakpz8GnQogkf0neoHP8HGnn4ARkIOgodhDkwM2aRGajmoFC
xLVTsLRRZAW3DdLxGuq2MwfQ5xou8KHnXDTDNB6JIa0JyrHEUl+Prh6vtSMs7RYVyVGQgeIBIM1J
yuWyVNXeEweXyTknr3dcylr3J3Qps402/H8mZgMqFTmVRkYY3PHixWAJ+3i30D/oVDvQ+z5CyIVo
Bwi5ZeSI4uQZQeCfFfvTTTQ/edf2Z34sjxkVom4YoupKFfpujPen0Mxt1QjtuN9ODV9wLhsGvsUz
pT9rrW5rEzw7GyxH+zRRgRUsEnpU5XzTMnit3x/iNIJ7I5wdjbrAsewrBQl83wKfLOSkHLUordor
n/4LQygRgbsPFRFhLlArVYEkjkIEJFgwlbe15jsfLVF07lsRllYMD3tkqoHgmNrhb+/AMAlpmqse
8JUCwT3AvQ76a/VqvAJnCcaiVOfQudS/hbppFgQCs8Pu4tYP+prLnvblfFavv2K2cmWspFEVMSC9
Kc6BdGDkXb9G3bO0cNcmZguXhBzw/OAQB1gpJ7EyABU0kKoFt6CwliyaMou/RoOqG1DIILwGGOR2
TptQ4HPo+055Bek13XA7YPKjz9QBlWgCsObnyhIu5GagMvIfc79yQmWvBtByBckHnlLAbgOcQQ30
eTq5jmzuHhwmpvvmnV6+ELBB8eZybsmqnNPaN8ySrX0a+qk4BqigDodSAXFRcWZVw0dNokdvp1R/
hK3JxKuS5UsXCJ6/LLJEEEQAPOV2psWxi5G3y0c3bOBnIm3XRS5OpBK6QDUSTTrQ7L1Tn8r4Ewh+
UgbhN6WFoXl/wxTKENr3/ZVYTF39cOUK4HwGRHZ2mKp0zABNn8CxvsU0BDLXnA0Aiko4yVBL+761
hQ0NHC7uLaDMMPo5rVKmcR4DpQbWzWQ1tQRGfZbU0MrYNjIidkit+9YWfCuSZBC+RbyMqHgu0SZU
U8q+A+3JEEmlkTWhbwJp/3bfyFLsj6QmAEeA0IPc8ac96SoiF5pWjdgAhCcJA0oqFPDa4si1mL4G
cB7pSRrRut0QlGoaM/FBwqdVRq6qhrzKaLOUbUeKBoEdLmqI7867CACU9eOYQ8I3PcrP/oQyabdK
tcutaHTAQIA+YabXtX1ckWENBLxUmpmodOA9UMGXUeK73dVKkiRyVLas2/kflL/kyUvYiLgBiDh+
pCH00vqHoI63QSxemrBzIsazy4mZ+bUFtC1tdDXclOiPaT7KIDck/1sagQda669duDgQgAITJnBI
naKh4/Yjx1FO+FgEZkI8HF4BzXzfIeKgX9TCSzhBFJyDH/QI8BPUy9Hb+byyURb8zbX1eT518CHf
h2zO6NJ62z72CkmVF5axqHAOa7TYVmuqkwtEQ9CXwZJIyE0jP/ErK52rXddxMgoAlAxKpFNfM73Q
M4f4yCLHIwYHoAK37FPKmzyw8CvDXbgfwcABrAjeGhOZ08yxRDIbtkHDTPxKtflKLSMf7IQxQdsM
nEKHRkDzvsGlhpYbg7MLeRyykaqSz7q0BKoT6Nqm1/MOriw26Gcbj0RN9ArIxqL78n27KI4Md2IE
Q8bLWbZ70a5CE4k9kWq6v1aLWfD5Mjp7kIIGU/ek+n278SBtwjRMCuo9pMPfVdAIfNTxSlFr0QQw
BIilgUSCbNitiarxIq3qcABTwmhk3GgufU7clSleeGQhb/jPyGxNoZjaNjLSdej6qwweDKfhNrVx
Zcu6YY1Wsc8caW/1sg6NDGyoxoYLKC/Blt1lh9Bay24t729ogaPDDloFYAu7HTIq6h3vKwXr+or4
FbWhyddO1ccmk3xDGFfurYj524YW9IdItopQWXiHyfB3PFigUVr7BZlQ8oxGwliybk8ZQtvXkLAt
q7MyiRPApUeCpBMJMs7Kg5EwxXMSPdxfi6XyniyCjhTdWyii4pq7HX2bjKmaBVgLL7q08muBZL3d
Pqu+HgQQaRAvAspCYs1CltOuAwg5GE17EsCldP8zJpc5ixuB5MRjFDop0DebE4Ij0CnkMJFZl5eJ
wD6Uz5VmhE4dGCJkT4cV5Pa0h38bQyZTECcyvzmPmaLWo9gjg+9yKmD6OEeCiAT5ygt72sP3jMwu
iaEseRp1MKLVNpWfwTjP4V7vXu/P21LchYn7z1jmF2bclTUvMgz2z6DoivbWdM9ptAuCsyodEmp2
iME4577NxembYjwB6qEo/c9GllOFQ3I84FyI7WnHzl/59eLizP37/fMhNXGJPgI2513B9+WB1KwY
nllWKXjLZ+UkI6E/ZgPJomz84PoqvTCQUhAJajNZaUTIEKD6oCF/T0Qf0t5WPxSJGUkeiD57DZkd
MwY1/w4PBwZHLdGEmgwRhwjZa1q8mEfotUqEVUsoZhceOCfNtGfiPzRN2vcAFfme0GrEvYCU5egT
tUf/kJ6NjcaDHG6IIxLWPZfZnNT1jV7gFQtKfQaZFj0rUunEdghRzFRIxOecy1TRGMAdC25tKWxy
uxjGwIrkEYy9nlQyr1VfUWrdX7nl3XI1tTNXV3d5qqHyiqxPUyO/pWxA7YS056gPATQQ7htbysgg
i/2fffLz/r6KaNleGEqmizi32nOGVUNTInFGK9yofy1eb07jI/SXj8NeBTtasGufIjRIrHzBUqh0
/QWT8736gpYV0eJbTjuVfVAZCO2iInWShH2ZmMX4gCIcLTZqphpJZbHlqyhrRidnhuidh8CKG1Ar
qA9astbUvXT5XX/U9Ny4+qggl1DzlOEYktqE/2FHPfFe+FWg0dJFfm1mdpEPdYMabgEzoCyPhL0S
mJ1mC0hlpvXKgV0M2oFeFafOG7DCzZ9j2jgJCnNYaIlI0NRC2WCHrgxIFKTwqxEQtexe3ASE3yTb
6Nx/Qve1nEoaq1n2heQDNty/75jNbFwEWY7OdM5NO6N5aCBcuVP32UhMlJZf7m+tpYz+BHJEBWXi
p/wlu8gGCW2HPONcFmquNtokuQ5FMUM7+69b76s+FVC0uGxWjC49PK6NztbUG8t0GOSccwMHwVlN
Mnma4gqYFEM9dW5VWMmahsaiMxYg0qFMeOpfkG3eDzwICBcc0qr8Ns+Mtjb5YOXyXzwRVzZmIYjv
F3VacLABRVP2LGcmm7k5XrdkWGtQW7y6oOqDSwvPNvQr3Z49rFkm1WgGddXE9pJPSd6x+UpwMd1+
v+59VZh0YBFD/4ICN/nYCxSvRjfPzRLqBWiB8veFTNgHiTrhGpHnmrXZ1A2B3yZCDmuVZ1PA20/e
lGeL0e1drKT2Fv3J1bimRbxyW+zYxD7fwZKaGA0i4eChjMyu+0Tj4f1dvrQbgOZTEBVPeKE59JSv
Bj9oED254XfsgxKxCQHse8tZcIHL/819eG1rNqgcqdc+ayveHU8sYgotJAz3JaCDS8v1/FRti7W0
3dIGvDY4refVLMptKCmDBoMxWiyibCNIr8nf+/O3tCWuTMxzouoIpgnBg4kWBK7muH/vdtmzyhnB
Shpk8d10bWgWTBQ9ONUkH4akEoxAvqoH47MH7vnqY8SagYacipf2UgYtoaHs3B/kYiRzbXxylVcT
qdLc75I8491AgyiXgcWDojiHMssZEJU1YdHVoc4CCQ9ESHXHY6h1ZSWNnieOXzww9bbYh/njyFI9
aayw3dSrSrHL+2UiuAC3BuQipp9fDVOsxTLlk5p3U0g4TkkeQwX1p7ipihN9Siwpc2jjm2phAIwk
W+Mq8nYp96kIYBWBhPqPDtCtfb7OGQ9nFPm4Rq+aSwbeCIPqkinkWy6yWXlfiw4VDe1BC1feT0vl
GbDO/DM9OyoMP1RNg3erK31Z8UayRgfHs9pDHgk0jhZU7DO91GPwEjnKWdyAEijZ8jueJTz+MDZj
i/tRB3yyse/vvKUL8d9nAY56OyORBF0NVD8gfwANPuT30WNw38DS+UUjCeDUgJxOuJNbAz5TFtTr
K87tkWC1i8DoC4J+dv8JudeVAHmp7QwdZ+gZnJIx6Jaa+b8hB0eAL1LEogb36RkgV92iRHmeNI3+
3weFywPlX5BnyMqc/5EOVRL7Pce5gDb1cbfxtNygfG32XWxUVUmAQgR7yIrRxZw6OmIkAaVXlvsl
91F4CtsNhYo3OKjuR4ARB7N+kJ49oHfN+LLLd2ux/RJIWUaVQEFiWACEd15T7AShGwfABScO8Wp/
6O1EIaWl+4b4eH9CFwNQ1JvBGYwnLYsSwO02KWkVA2PucRA7fu+Zv4zi9P4fuXYys7CrSOcDg2XN
qtLDt6jfldzKJb20Sa+tT6fkyi8xYj1oXj5Zl3dtbosfpf8Sq07lnyQkh1ebjRfcEBrkkB1CszeS
wHOuexrW+NEQ8iCHi0edhzSaRsrxVchM9HEAiI50kVkdsniTftWleRETE3S3wINvJAcqktT/zvyJ
B/vt/hosfNWkXYz+GNREAACeXYD1CLanfOpom7IIYxmCv32trr90Qm9szO65dkg7mc9gg6lFq2dS
S2TEvVy7fbuh1SHyD5QxgkrVi7y38vLEVf/fXzC7+yD6wbdjDGBFPqDu1dnViJd6LZoU0RnH7BrP
33UlwPdeQ+qeWqKWOmW9AsJbnGkwLYBcQBHxFpltN9Dx1LSl7OAOQvdOPUVnomhlMRf4maFEfWVj
FkqrSl4o5YiZHuzBjvaBEzi1+Q6dO/yxG0IfkWNyfkiot5eWrCWCl8oOMI9qJtAxPyfr9kQBHwzF
cgoEB2STPn307TE6SBc3sW4DOeJOfE1gE9gE9nlNAGzhQrs2PC/3DQ2AQLIG4EoL3Xn5qLQfffaa
yCt1hTUrs7Oi5mPedxV2UZOGqa6V7UOdqpsxQs6NbRnr/sH8v0wm0OtQ/+ThiGenpgj+dzJbvTEO
h1Nm1XZojuSRYDZBYt46oMQ6/1kjsVzapnj4AfaGJvxJ2Hm2hpSVBhB2Abgib2P/kQcK/v7Afhzd
7HWJN9F/LMyDe06gUYWsFmqzpB909QBVXrRCnp6wOaGq/KwdtAPVG/KV6hT7FjTyBm9SByzuqK78
fSHMtrElndORZNcZgfRrafwlfoSb75stM5M0kp+F+D6gOZFfRNYvsSIrt/OD9+BNil/mEXxwsVXZ
qZWYyOKixY6xMh1Bx/2ZWrqJb75ktgVStdeAqxnRS+NvRB3cHO/oyz2MxyH6bzbb9ZrMHKSsVBxa
zlEOTjHkepp0DFl1AqMjQH2B5Bu02ogS+x04YVYinJ9g8N5+mHbk1T0cw5ukmvxj+/1phG3QLJHA
SQnCDoJFp+Thq7UKsyPN5u/+BeRdBA2VmZ4cfKPercLQFq8r1HE4bqrfg4Nw9j2iWAuCF4xTw3WF
boxNflaNvjqKwiXlOAMYjVYlMagsnf8h7TubY0eOLf/KxHyHFqYKZuNJEQvTQPtukk33BUHykvAo
ePfr94AavcsGEcS+WUkxoTucYaJcVlbmyXMWVnsm0wuptd92J9EQlHBqtYphV7Sho/hYvruajk5f
x/z/tDO6uS/z3QSt1HoR7ER6teI3Jh1AcNjqvxbMzHlLBdQF4DVUUM6fEpM1kPEQc7nlYYa+HaGh
Z0Mzjw/N4R7dYNB+dg8Lr63Z4/LV4mRgAxqnJKGFxTw7pRTdL8RoY6QT0ZPf7Py9Rg/uEixt7g2v
IqJDv4OItnVUH68nk+OJnJMOWNt9YyL19xxApXCtyXqNthVrYUbnNshXW5OXToC8sCpGPZ5ttb5/
bFX06CvD3rQWhcNn+P/x2sCIRBWnQEC0cj0q1e9dLW8FgPh51ajtXNlpOIXCJlnb+s2omrsqV8ZH
ulfB7GGft9LdPTncayYr4QqXVnU8blP3AD0asKmAmg3YoOljtRyGVCAY9T589M6KIWyMyh5VfD9w
+Bc2rTSTIcTAfxub+P5Wid3WK8bl3A6r1+fVc223trpZYeve3GhGo8fb09279WC95MZDYXeX2HBi
SzO92+X35hzKX8W38KPitkrpFCrRdmoUaxxqAVVD0m0fJWahxSrWfED3IVo3NlSsfVMbOnbkOW9k
eumVbZTK7D6QU35NUZqzQ35QDg0Lxq6zrLXRaaUcS/xHD2pPW/BgsyGLqoK/B622FHHLxINxQ+Bn
A+eOeQXTtRVeJ9AW5s3QMXE3ausze/3gTMhVrGtdNZZAL3NLp2pAP6CCA9DHFM0PFgHVbxky8OVg
DcKrJNz13MrXM9ovXFhLhsYN+8V/qmEi+S6S/ZdGuTyTOjOC5pxhQrMlZunZcP7rkCbzGcoSw5CQ
RlFSHYKBiEdqVICt4slXdYpePmhl6tFJ3WYGx+m/nPsFfzN38kYK3rFmAjrU6XImaC704gTms8Iz
YmVPpXcSgsM7CNBm9/HJoYyGuyZHxVEvs43gWREZ7n7+iNk9hfzA2H0L6D26xa9nu0ozN1ajSrik
nj0qIGgvD+XKriA4A8ZU7+mw2ZyVJ3gdYUmySZi5wECjDvYoQFPhDqeRsJpwkjIUwBDWm0iHbnfZ
WkOP+QatjnOWTrW+EO7NLTfkoRSkXcZJR5fu9VC7SI1JMM73VkLLdKc/FB+jdBKEHXSUQlJDM/Nt
akjre8f5eZLHmH7iYjUk6fDQGLnv0LV1bTjv4H+kQgQWtV1p6XPuvVXtLobGDho4pNAEHcrCG2Ac
yU8GJ0eIiin6JpFou4RvAtsrQmHK6hLmb+aY4qEt8ODNRF8zHNL1oBIR1F8sh42k2feNNRjBAODr
Ao3BHPToyspkexKZlZkfwMpQGt7mGJwjh7dAZ/cmah6UgWQHd6KTtPd8Zi1sl7nM4JhJQIoO8GkR
18T1AAPZJ4HWwNuqKfQ41FtN2LHEStALmup5V5sFl+vdOxile86Iy8uSkuLM0OEcQPk0NlAhap1S
OAQZEZJmqERASMWz8jZCMSLLFpQD/+gGugMUQmm51nD6ea/OKMNcm52s60B8LgVZq3hJi7Pce6aY
Alu311Zq6xSNroIsP1NWmolPSPwXesMjz0FNsmvutQj8sQvRyXcfgY8R0Z2O8aOQPtVXa7y2jPCW
FRH+rQPd3y4UYmfeIte/f3JQkEKX2riGdhtQk7qsrEngG0gtGnTYpsUtkaEYV+610Mz7NRv2VbO0
x74f1Gv7k8lGEqJrknF8Yq+zh+5U0js3Mt3kJnJfhpdIPiqtofxiIJsBjPXnhZ4Jra9tT45WpvSN
lFOMPQaHQLFqykzn2Kl7yEunAFzaIuVSKeG7y4BFAqAeKheAMk6782qx6iMKfq+LFFUxQJt8kyi6
Usfo0FVamdxykZSAhasZBmq0qU8haF+A1kUnOQ90YeTHjW8DBhDuhyTKMjA+t91rNLT9C+OT4RdT
vDyxfp6kpS+ePAkG8COImgx0UEF8MGXKjgToduRvaVcaoRovWJvZDeiIGaG7I9zzG42IIFSZytCJ
dwnoA8nXaniX1KufB/T9KoKWIAQSAZceyUOmXXZ1rLZS2jcj/gUKV2Vs9Hm55vzIVLJ7KTbbODEY
W0p/fA90kOoCfnXkKUfPz1SoVdFqra4JAUAkKkJQ8cQvXeNzC2HjTDwBKyLqKSBHAaPf59vjS9yY
tiTx3MAXL3IJhH+8KQs9IPvah0JE7K6aJg/1shhMtV4FyWMR23VyTsCeR8O3JQKnmcILPkWSKFga
kY1GR8j11eGVUS1HTSJe3H12B/48k1qgVc62pWmp+mClRJcW4riZ8jNMjqBvtMThwpimAzhf7Wue
okzXn5kONmfoMRJTOHTGITLp34jdkIFGt/9Isy+A+mdyLvBgUpSgjQEggKqABQhj9ot/EY3EAEWH
AHFhvX6U8Tdv2ofQ/nkDz7zaUInEzAJtBIY39KBfz23Qy5zLIfC4+ExHDQtshI67rrYKiOygVFdZ
m/d8DeT9Bc/G9c+mx0FdR1VXlqd6Wej5TWJPzKSL0EQGl9k8CPxawDatAaxyS6Q4S+MUJ+EHJw4t
4ziMk//IzPwgmWtvkxhoNXaPhUXQe+gieVjZka/nS7W02aP0ZY4/Hw1fjlKlDiRxI9jOQPyi13Zq
elsJDZ0G71sGB2aWLebXSB7+RrrneoonkXKF6L2OFBhWMjN6IUZ8pN2OGvwdgot4SbF+7gZETgnK
OUgLohNRmWyltEJiTdU6oFO6bdcYjab/8ugq00zAo1v/ZSiX4DBzDv6LwSntqDgIGiTqG1y5ABaD
nEUEe4sp78CfQDft7sV92MR4fyy93JesTnYSktxdlXewCnozPjXKGkTnf2tk4CSR8ZSDxvnUxXOt
WFdRKAFrI95XHFlLwmBW4I+k4iWXdJVbJ7z6LKQfpQsCp5UYOpzrtOXCFTCu1+SAUnQ5At6JW1QA
Kfe1a4j9iGV8kEqX1ujW8Wu99laYz6W4aawK/GBluogZWJvQbQoro2geee7M2hae80e2Rgl/KXk/
Q32B+x6P1pFDARTL0+e563N+4oMRELjZbvVYBSu53XQ92k+MM+cIqHBbkZ6ZDF1/d/JCNDLj7q5M
j7HRFyfQlQONGIXpCI03mhEEJ2njQiL0dZHzd+7yujI1uU7CQuBjToKpLeAe57NyyxD/GeQNFc1F
+MXMaUDvCB5WsjyiBz+Ryl+GVYuyxzSJSSAFT+9EY5U4oHUsTX5lsSesn/nznTH3irsyN37OF3O9
1LtK72JoJiR998qjZ5Wp4e74Y33rUJPeOcPtgsXZ/UlGmDVgLTxwrNcWobEZ5ElWY4BeqjeSJar7
8DU4g7hHJ6emuOGHXZkys1y8NWY3DESe0PWInmOwgk4MQ41GaKNWvJjgzBzwhAiNAwi/Lu0tEjrn
pYWcAX+NuSN4aCiZg3mcTN5ulRrVvV9lAHwkVsabkWa4dWDGfIwWw8jyYtVE/y9EWnZZFuhtxnRf
OgsKgiO/tZr+IsRbf9jE4LAumVMBnJHtIhGyF7etYJDCkJ8l6Hv1Jt/8ilHfWBIKmj3YArL/2lh+
RvZ5Mll+BjRzS2vxcg/eNL1x1pHRODwcF15eoKZNb8StWSrI44JJ6ecNMkPsg4n7Ynp62tqcRomH
+6A/i9CaL8zKdM+Nqek00KUHvrCsJ+TEDBLoT0/2odlDOm6J0WD2xCNIF1G5QlsbwvbrvdJ56LnS
RFy9kg4lR48ZrgDeXbRrntu/8cYe3wP/bWoy07IbAL87wNS9aT6STe7pEacLex7Bk+OQBRTKjEQk
JhfZPm0UOsNbZ2INWTHFKyJce/SxfOHvlW1nNnfSIbLuFMPeCeAO8nX/XFxub6XLpYBM5EPq7CBa
vrk9Q4X055WeyZ5cfctkoZWuh0/lVMCk0QcKLq4VJVhuspRJmDv3YBkFxwIwbRD3mlSQGporUa8O
0qWiN6GmJ6ntWR3CttQKosvPI5qLisFH+dvWJJbpuU50Qa4H52aiaUW7hUD6a3DhrH61S1+gPL9x
MuPDWLA6lxO7sjpxqQ2qEGXYitJlTM2DRHbnbuRNcwfdgZO12xWQmXwZBsN3qFH++nnAc7cViIzw
YpfBZQCo6/U5CdwqHepIxitANZrG09vbsH362cTcLgEfAxKNIiAp9PMx++WGKoYAhHYlBhf3AMtq
IM2td2Gy8RdSeTO9XuOTAiwqyBeP2Z/JbhQrT1USDkNp0ebV33sP6Ow9lWDiaBwdAuNv2KB4rr5B
pJOzXqVS93tbWJhNeW46v37DJEIsKfHByqhKF0bBPKmLURlTO5UG7UHL/fxSRawHAyJV3mVXk2uT
1S6auQnnK/vOG9Cjp+VNlVhV24PfMI/zXtJphChDl7OIfxUTAsAMa1Ds0fOcK6kheSBtRH+Hm6It
Vghj5JA8mr7FMknilewmilVw9euAVpBD79cZxLCLoX4CTr5eD0JX52aicfSiiKV8B+La+CSyokE6
oRKz3AATbM4MKZUlhBRAGnn4/37/FDKlQA5TyDKHI0mJ1nRFAxDcD9V9RKXYyWJlcPxM9n6JFLVY
oyYU5PpplQr6kDTVRk1Fbh1n4GzUYyFTGiMT4zpFN3vMt1ZaoEtSR6c/IM2pX7zwcVvwuty2tWug
jzZ6TTBVpT5KqTX6z7t09sb4vXTQGrk+CW3QoOMSwhiX8C5XAT6mtxpIM0Wmc2t/61qat/L8hWTZ
TAng65ZFvHhts1flsk9RCr34O9nwb4+h6Z0FWwBtQ2zFNl04iDO1OJhDZRf9zTjt35D8aBVNtTB1
sTstf2c2qz3UanIAhpj+SI+gvnthGQhDTTk2DI7Z5sJtMT9aGXlH1DpGdo3J4aAkcHu5S8iFNGbD
nQd2ju4JGngKnV9jTykSmKrKfd0d+iXM2vibp08q6bfl6Q3iMTHJBhqQi/YoZkakS4Utsh1r7LI5
LYQDsx4AsQWImuFT6RR6gV5N0NB2KcFj+FHr93WDYv5CVWHe032xQa63TZL1YkB52ChW+y24P0AW
5Zs37+7K2zXQ/dk4tx+Osr5XF9+ms4MDlJEIwDrjyTj+/Isr56SB6wVvIJdtADM/H8AxcPm2Rl9+
9yRiq5HWVaTxd/cXa3PxAcz7+ffPH/AvBiaRk0K7EEw1MKCGjmv7APw9sgalNoIym5Lpg3Rmtaxr
bNdWC0HbZ7T509gmV1MO5tYky2GaWfv983EFFJXe5sDhgGZyt8vXh8NG1M1bJdShoP7zsGej8RF+
+p81m5y6zguz0PN5MrYD7PuPZ7xHdGKhcWd9E2/t7OPhKbk7bC5AdpwdCYLAP5ufP/S/zU/RopyQ
8VIbYujNo7A7jg8A14R+aH+8rYBKtMOFXTRrDw82xP14nwL8PpnqDrzWghDApUZAIe6h6kDNyurv
NqDB+eUuEXnORaZfjU3mVuva0Bt6Kl0gih5tFCO+cYSnhQkc74Dp3sHawaOAkQl598m5SJvIq9w6
Jpc9UodbfmU451/OkpDxDHYBMS+AN0hvCQjV+GkEinOhUgUeMigM92P1muupi3vhVdse10+N5d+o
hXkwQJV8aS6RuZBSmIsQAcAb+a0gNIsvuHYrsVInErTUyCWUX/P+pWd3CffSi9bPMzkDVMUYv5iZ
jJGTpDSWSwne63H0mr7RnEIgmXL99Q5i2zgPRNd33FnV251RGXIE1tIAQi0cBFxA2lajGvDzB83u
HmA2gBoVgHSY3oeZL+a82Cvkwj9zx7i15XrNRBOdDfJCzX3ekAxdMw3PRizv9fwqIqiomerTS2Wq
8kp65V0nTa0mcrIlDjZJmtutqEmNtGgUnceTKIrzPC5LEphiVgkdIu52WA2SEa+f91Bbym7RTPvu
jXWUWBfO8YcFivY7cKgmJ3QLByY4HS8/T/FcpQF1YNAUKRLStqBOux66m3Ca4PnYWua+NfbFjuko
txvFQ7xNdnTjy5AEXzqxM/rQ2MVfbE6uZ5Uiq1rFsIlAA9kPsGPpz7hjblfYZrr9pu+sKjcsZ+Te
PZv3CwOeWwA0AwFWAhQSYK0Td1FWZGQggL/lbrNYW0nxo+rfSGDx6VILtGRhl4GP3Ub4xWF3LyXI
Z+/Yr9YndywJmoERtR+HvjeLk/ag8GjJ1dXQ+ADtobMw1nEzTV0jogJ5xO8idz3N0A2q2wlcIJNL
gjaVag2JycJIfcWMwgb92qrZhWblv/1sdPYu/2p0EgPVQZ+WGcJbxOz3j+4eECt9fyz19Xt7Op0e
2G4nGQfDcYz7JXcxEyChlx+1e8TvoEGTJ6c4ykM3lMuEXsQPkIe0rV2boJLpltRbx++fTOqVmcmJ
YcSLowriBMi2DJk9hCrmlAtCo3chs/LzXM5lWwC5RiQLlj8QEU+f7B4EB+nQ5PSCXKQ+UuXe2Cfb
KHR/lFfcLhyN8dhdDQyXG6zhXEDfBJfM5JaJBj5vY+q1l1SNPdOvMbC69euFW+Z74nU0AwU7aD6M
1+m0T6ylakoLT20u3TE6CKbkJHtkxt/BpmUHBt0/VBYxS1NrzgvD076dhonhydmjAQ1TMM20F08+
uMWWu63WUrIO/BXQpk31ooi/kt7wDXmHZhi2ivzVq/YSEwtyzrH2JJbgdjSTG8hG7/NLX6+j4AG8
EbFoxDvfLly9bNA1UZooLnCWd8eOLDaanXYRwgc1MXwTGpFFfOwym+ZGGYCty8lu5fxUCJVeoHGM
00MnfYGs4LnUVp6Idy5xMrTfbgKAM8NdIpitaCZGhPohlH08napWKwEqIlZQN+3Grvp9ThMdDTso
hFfcA1hGkBcglr8nr2G52HI+HqVvW+XLGo4X6pd3juYGKBSrSnOhaLS/h8qpVIEHeyeAaw8fo5wp
Z5W+tSQt9+2a/lxAAglOFKnBvjm9NyK/b5RxAYWVf1SQq3IhqbrgM5dsTLxXw1B4h+xEe9kSG11p
2VZcOtPz2/D3KCYXEBheezX3cMygUmCmR2h/NfcRtoieb92XBf/xzVdNZmyy5ds+T2kjjLZ0NPFR
5kixRc8HV890wchX7VYwbrX/sebWaBTwFLyBEbyB6v56cyS9nJcVH8FoVdar2o1jvReizmLtukiA
BuoqiNT6/BKT1PdK36ddxK/oPQVk9JOz7MumTFiYQKgTSxeGz/yAPjIRXSqHNBBGnC+qbRIIITtb
/hWIu+ydPxaqCT0JndSnnyf9Wy5l8hmTOQeesU/5NGzHSny64lCiLjBk1wpQz8mPibIkM/1ZMP12
GFHE+c+4J4cxpGwgXYX5Jvmq8nWqoWYbhOuCmNUbo7oyQDmCgZHNkE9Qdk/WkeKwN+G9gQAantgW
/0sAwo89/DwLi6sxefqVflAzBfo72HosdqL6hgqG/+pld5qRQPZnXT+2wS7ClEA6SzYjbhv0Nz9/
wveXPVZCAWsCQj0otqC+er0RodIFPaKMtpdS3gYycsSn9KRJRgWh8OyJuqneOTTV43VOIaqBVo5Q
126E4KGTVj0kr9CUiaYUilxuq0uhLbV7mazpIgZmzpWO9+DIL4kgfJr971EdI2Iq4yMLXd6EHRZQ
PqdkLVe219lxsInoc6mdqHT78+x8TwTAKKgJRgYLSYFi22SBJLwqS06GAKEPxx3clENnDB14x/Pg
FErPncyDamdTiCsB0ulcgI/Tnot6AZE6fQqg+RDCFCp66CBFyuN5O9m7EecqJa3R/PRI7EfsEDXU
1Sc8LG1mJ3ZQG0CR9U60QnvG3r0B6smU9ylgHijc478/T8jod78co2+fMpkPDnAvoOwH/sIDbi5F
rR7xB4Cs3WRhzNM3wNSQMPGPEqgRmoiDoQLMg4Hwq3NPap7p4JyzaEFXVWIkW6mGdnn13Nfp6udR
TrzTN+OTIM8LhoawkucvFbtjL25yO/CboHECwRSqlcwtJNcmt+k3a5OQXOA5teJ6LG+EYo58F7Qt
9JJqMymOCSTAfh7Z4rxOjjtEqPiOUbRHpmve8spVzjspdPNAhBMaFby/Q61ukfbic7Wm2wZ4CxAe
CDI4TD4f/F9uHSEoemUQsZoohzaqDV2eVQi2a8iEABkpvC4xz8yOcqQagquA4hIgmNdOrQ55cJYC
In8JiUVjg1ZOuNYkJ+9PCCL9+KPU7AI3ruC+LUzv3M5BjplH2hAsMcDWXhseolyBdDHawqTad+/l
um/tTkRFDXJmoi4lfv/cB01yDynNcC3wSu8wMWyNrMmZqRZxgV74YR8JSWuXCmHnGGi148BEZsFB
vGR9yJyfv3fuOKMcjj4jSZSJNkUjdwnvs9jF5wblqsad6As2MyU1NX42M02afW7xMd4AjkSGOvz0
jd00btmiqAG6zsJEtcgIT+DQPCVn2Qp/tXYFlQPOotZOWQVrardmsuZXOQpmoB49R6a2hmYFovZg
xS14s8/X2nRffv2u6T5hguhKEr5LEd/lJHaaVVUGVofkjuc9Ky0eM1Jq/OVD/9db97+9d3b69+8v
//Vf+PMbRAyLADRvkz/+6//UZVW8xMFL+odeF+8v9R/s44/b6qUKyip4K/9r/GX//S//6/qP+F1/
2TJfqperP1gg7a/6c/1e9DfvZR1Xn1+Brxr/yf/XH/7x/vlb7vrs/Z9/vrE6rcbf5kFy78+/frT+
9c8/wTn8ZROMv/+vHx5eEvx7t6yu/D+2DGP79m+9v5TV+Av4fwADDuC5wKvA14ybon3//IlI/iHz
yLIiK44nEhr//vwjZUXl//NPSf3H2AUIbAXkflCGHFN15WgKP5L+AUQ5eJkUFPABq0Sr3n9Gf7Um
v9foj7ROTixIqxJfc+2VoV+AT0OeRAZEHpTtSJVcn2QaQaRv4DjvFHJlf0ILDJ6qEIfUad1yB7ce
mNN5Dd6laiUhbGwziAlkVewkXF+B1ib2TZfEiJzdqGj3Y5LWJGgn0XRXU3ybE3nEV1+m968BXH3w
+EG/9/LnBwM/NDJqQGIOxevJNYL3GM5fVXinQBy4s+TxldGJUb2Cki+i2jp5hBypdEdSDcq6nCcz
O/cWr7IxbL/+BqCKQCE0QouwfFPweZUzvyLQPjhxoUyO7qCIL0kj5OhYiqCKXfJ4+5O88pfC6OsX
3Dh0LNDIhIm/4n9T9+IHXZl7oHiDpEIayMeqVdInmsjioRdZYBNlUHYDpJ3vgigJgG5ocOx1FPFU
VfcVNwpWSZeqZ7FqXTTWRl5qiWDCWKjefd9OUBcDc5eCVkQUELTJ6iSuVPb1iI6otD7dtWiY1X2t
HMNZselzh88VYd1WHT1IjQ+G54W9Mf7263UBLzuwluCRwYmCo7/ezCVfhGiZLtMTFFwPIZ/5dySK
wkONCtieC/NgI4OPmoL6qXMNnwjFuswlzdQg4LmJel9Ycrs42defA6a2UbMXaoSop0Ml5PpzhhBo
D1qx4EQytBbrTSa1b1D/FA48+AmTlc959GVQObQrarloREDCtrpIs37ncbhI9xEeLb5ZN3114ZdX
ahKsYDdJY6soymRj/y0I7Mav/xKsUC6kQVdX6jHPeLaWOzYc1FYsnwShCexULTRdrTURTVak2sZh
yG2YwKKFKbq+mMdvGBPvEFEBAglKCVPvg0ovvA51y6PXetkTFGGhpZKNnxPUdfZE0pIuBKGTq/DT
4me/MUoc8J/wutejRpdBUsccbY9wZjgkka8VmzjNIiMQSigbcKls0gCytgGvNHpN1NzshH7FhX63
ECxM3lyfX4IDTVAqRMESaaxJbsDNOxX1H7U7+rzv7SoVyb6sznmjcT0fpRDKB/s4LEf6vSTaVWkb
dDr40WWzYdCbCznIpA1h86gG3kKb77cjLOFeQUIWbo0fl2f8+Zd9kbS9l8HD8UdFbgNb6Jpigwe1
b4kRk58ElkFrUusFwESHwFk4v98cHEyD7Bc1PhT6BNSgrk0LtPZURipyVMtMuWRNE+usSkGhUoRa
+9agNHcgZaOcgKSsDM8Fc+7AUbzOuBIUsJHPZ2aftq3T+T1zVE+pugUHcx32fi4Z7kmojYApcMSw
TpYMnY+a3+YiOfJSW13qSlKMNK/r50rwi50PWvgjEix+o6fY8GY/xPLrwgR9c3DoY8Pc4H2B7g5w
Fk9ua9DpR3IvBLhzmMY9lH2SG4FalqYget0KoUVgK7kQ7D3oEyObEvbefeO5kGRLBa29aKzgF87v
uCBXDnfyPZMXZK3mSRO1Pjkmifzo+cFG0MKPhTHPbAq0lmFn4LKHb59uClVowkL1VPGoFH3AG+pQ
1SvX7dg6LdxgV3uxtwsjBaRUPMueOhRJHA9lkrXSpNHa97kYRUsiVL9YGpSWgO7HhU0793nYqsC8
Q3EXWLHJcSmhBqI1cigdcUiqC1QAcruHxjby70WnSNbCZMzsQIooUkR0CLohlKevTwhHq05MIeR5
7GkDXxlkZXNfa5K/VZOye0uohlp8qQYopnJe5ODuaCyilM0OPv6iBr6KBnGP5itPLVPTl8sy0gWv
iNc975X2kOBpwPc+cD4LXz3j5hH+AmGiCSDY+HbVDNCEg/R5KRzzOgOHWQg1aqOQvXzHug6flGpy
hy7BQkLnYBjUd0hT/dIyBC91LUgfVYs2G5HVvKklUarLJRffNUJZXRY+cgwOJnsZAfCoF8+DtvAb
O+QAImZESfjIMueb0GilUDikSpSuiBDXYIzPtHWvae5d3MTCYRDq9i6NAjNhcWnQJnhHW1tT/p2J
I2gQBpQF9HQAAl4vN2wOhMsF8Yj+H7otS6GClBDa8dyAKbchPPC2dxnaq8RwMBQuZs9N1eBW45B8
UPlQuuWqWtqFrKoutFXbN+L7f2vaPl8xYIuFOuk0a0c7qPTkkBNAONoKhzwb4hMN3QetzbptXZad
kYRZ7ChlwrYo2N5kRQZPPsjqWsiG6sh5Sxy532Jz6JDBRyNGhgz1yNdwPWWe3KpupLXCUctauiVp
kD01bobwK/b5CHpYYnEreZjMhd3z7VkymlUJmCF49Pyi7HxtVquFOi64VDx6KMm9ioCJ4wnVxAau
kdIa+0fP4ZDSbaFlylkSB7b2P4P0v/EVqgQ8CT5mpOiauActajuP60LhGKliFuulpJZGzcm+FcoC
6Ktq9srng/sipR0xwvHvp3VV2v/jj8C7FJgyMr5tgVCabFqlLmpF6sThCAiVD2FclF+EQSVvUUCE
g+K2bJd18WFo48BswZOL1k6iLnzDJN0/3tT4BsiPQ5IOH4LWj+vlUFohq5SU8McOIYVkIYOdPSXj
wfXS0W+60KZDu3QUySsos/kHAgH62y7N2TurA38wZUKzJ9eLgD0p26K6RFKNzvyGiGclz+iWjoGp
FzRsXQjgdk3Slq2zuEczB+29GNJTKoSEEboEmqqDDJitP59bytDCpy1MNkIPDOXab0FfGW+dUYdP
BnB3EhPEaZNHXt3+5SNi1iNIUrLA9geqnHtFgaZnylGTeflLWCvxTTq+Akd+6W3N1Qh5PUrsANiq
XZGKtx4QIoBJgE2FaUlnxZQOpleS9r0oW+nAKvpYSA3d+t3QrusyUU4BV5b3uBgbYMCYYvz7pdN1
knTMh1btzUZrQzjtIG/swScER6Hrb3q4DKBNxBhyI4M86ML4KOoiiocpxyS61fogOjRiY+XywG2b
Ksw3dQnsmRZV1Ip48J3miaecQIKVWr3A2BrqyNGZks7DxhewtyI5+VUJmnCDe4+B6x7Sg7ISCBst
6/O7Xsvqj6HKRYjKMB4aT6K393Hv2FosDquy49i90nDcawblNjQMjO8CCX9GLCoW8CMZo42poLPV
Dn0l34OxqUNLJoetgnhLPTdtytYq0gPnXCv9LfDHq2KI3A3xlAc+4M594RPb4z0WIZNSB29MDtXd
kGqJBX4Z4RAKmbqRchZuCqUMgBAQjS4JIW+jVMqmF/3OKgYxt0W36bZDK8brFHHJOayb1te1vH9P
FT86BCGecEnqdmaUxGCTlsAr0QWEe1DT9j0dIu3Q9mIIipHe9deFq4qGLyUvSVRrG0Rb3KquIrDL
hIJ/VLWa2yXuUAFqADSPQxg9CXHYmHI27IKI08pRNZWt6XizJLnU3CRhhRsISaV7RYjzbayWQmcU
voK/+fkPET5Od5lf0NtCiDYucldWoYRgXiVt4G2LTov/fVfJWScaXFnBZ1aDcOBSnGA/zOk6CWV2
iryAtyUa4cjlVOmgxBvVoPMcw0KwTrB1UhO6zesc0/C5aBIEKgwXibbXMIpARJHzip2WkEqrGy0V
daxc7kBd2xjacltlHnuW3GYfN4KyxZpWBqWpa+CCk1ekBLTCDeMSzY2uZ1PSV3fZ0HWGn1O6C2ip
boooBqdrhopOJOZQOfBIEm0/byMvl4NEB7h50FMule5iQrK90EfoMCEqt8liFltKS8ghEANm9KRr
XluWs1OqcWztUa4xgy4NzCYVhlUftJmpNF5liwpTFL3SGs6SklLb56l20zTqsEu1vHOKlkRmwHX8
ysVO1nnRa5iREV940hq1GFvf89JEaXTIoBRXhwYhvH9BhQOvhj7gfFOQ0U8iZgV5KPOg+1Babs1l
xF3zkaZufTlzVySXieG3yb1QKiJcqfuSABZ1U3WK8tLW/qNbeoKlpiSxvTRWTnEey0ZWpK3z6RV9
HLMLrqEVsiH4sCCtzbYD8wkO4/+l7kyW60aaJf1EqE7MwKYXZ+Y8SJREbWASJWFIJGYgATx9fzj6
b1/xiM3Ttes2KysrK1JKDInICA93j2/MDZtvaxhKq7YdvtpNYnlQ88rhpQlaeUHsLy+yTvBNGsnQ
2JtusL9pV7dPpL3dk9MIPgyt+HDHOmcTgtfPF2oqk2+yIfoZGcam3CeYy+AHe7NO5HqO6mI3TU18
HUW1s/eGaH7CaaLYhlM87UY1RCj2RXuf6WTaTU4X3zHeMb4Y/KK6HdxCXRlLb3cVFMbEAEpn5tD1
nXnamrbKdnET1J8ZGhvdRpWXUI75hJc0c8et302PkRXWl1p41XOFTXy+6saYkFKxr7ez9sDRbJdT
pm2y+jmpbe75WAMdn14+ed793DeXSTarl6hOy4YhZUm2V/lcMRwtkTeGOeQvDiqXL7bb6h8qHkuc
yNPgzlOl8cHq6+my1Za7a8bWvhB+qy9MZ1ENRx2OIqmqdmWPuVY8GTDFo6xaD11Tr70s7578YGK6
TD6TMs8JFdgxlE2j1T1VVUj31Elz65CoFuQxK3wqgNG95MixPnmKqI74+6OVipt55JSdiwizo8ro
3JWV5gtVQ17bhjlfqqku97Ke5HUbSHZzPLHaNJnVJ8dAmDUWc6u5TwjBbd81194YflGdU/2sughI
za8stSqKQTyXXvpYaGvaG1rtoiwZroLYjg+ezJ1dk8/BTYc33AXsY/cQyEGvrYE5QLj0rMu06j5M
ls42YRO4W8tUwY1K1L3n6exq6Dv3IViyzbD3eXNH7KrNYrNakxH6e4twq9XwgbHQuK7P4ZakdP6Z
hviZDlNe/gYTsiU5ylLD2RtJ5q9TXtWeYXWU7ujW9DrxoUfgUAhzwUjENcVtvuklowoHURprq85i
zjYj+RIE1bVnuNlOwyq6EjrusUUpxUcF3LoPunp6Kcj7Ns6Yx/4mm5uYmaFB1z4Z2YIg92GdbqrI
/OGIsf3slBVzIxsmNF/ZkWmtQ6Om6G6z6dIKnX6dNL7aD1NjraaoljdNamzVPIyrJnTg8o29vYoK
WV/0Y6z3NfP9Nlrpn6U3jjcwj4NLdJR0Y2vXvM19J/1gSeFdllNPYLOGaBdYVvSYG2N3ZfldeZcX
E8W7E9UuXxVfvSL8P3mpA4uumWMw5skcvppe3n48giDHdK/2yvShtqX6OUc2qHxRQM5sMcGH6eBt
SteJGBFLjWdqLmdlZWOzcqbav/OBkVeFk5vrLtTTp3wyjMu5Ktpt4VrNbUlo3lPWlBc+oqK1LeqA
f5fQ0btqLL2NZbflRcgH/jlCr7gK6N/cDMcTsmYccztiJVXBrWdcNJqvatX2GV/53IecZuVsrVO7
0nfZsHzLFklbXJf2Yw9/+qEIBTicWzI63BvijcQobdcHAeBXRgmIm0AahB8mWzPeoaqMPWmQ+YQp
4EUhNZ7HJUPBAA5TnybOkAUPRVwuWfHSBNCx530V+Whw+zIJHkboGXoV5sJ6rkgrKCKahrO7xg6e
1jl1HAq0AfPTldY1FeWSRxbzUD2HzVJkjdGc8QV4Qf+YtfzfORJkyv7UfolbKCyMZiirVejNziXd
g+QyzUzvBel5d9uEsudxtcF8kXdGe5W2pdWvjLmtvztOzXKQGVFBill/7OiUfYyrwLgLytTb1faM
X0xgzsVFGU1EX8vw+2oz2BbXYw7e5Nw7cvCQJdej0d9mEaMe01SOj7pI72Rk1zNiXpZbMepp+IBV
ZfsDh/vhS2e56XWZhoqh3TXZRCDGGVO6BeXJEdH/KNrI+CLIesuVqO32we6r+mfZWBoSU5LkF5lT
UY9bvu5XyUA7dO3FVnpRdNYuLdz5uuFynok8DcPXPReoyg7Km3oOmlXQVOIrOvmYMZQq0VcjtnBt
UDmPc17dM9P8yc+98Gmyx+CCODqswp6hoSn8CrKugq+MQWxllDBYh0RjO3mZsWGvw0UlX4mNtafM
hukTlrFRKGVWtl89upGQFyCy07ZuG3eVG577nPiVvjYZWb9L7EHvbD/yruYyuXQyaFLCStMvgZ98
ow1D5pZEoNiTX9pry6qDTTzSk5PdVO+dZJhWeQpTc5s5dvMyBlXBtM/Ym6dNVxjNd5TcdbdO8i66
LVzM0DbdaDs/2HtReDFyfdlNmUi4x145jQdf2fGXwqvc2zhJql9FWDHr15jS5HOtQif7nE9iOQGC
EXs4c7SbL8GQtMa11POABj6zVH3tj8r4mqSDv6nMFursODKcusVnGBcrxkb48Z0K7MtJq/7SCvR4
qz0zwyAnr2+ySPys05ZyKMvS/CEvAg5vzgH5jYhoY42SjqFaMxPXd7Ze71rXU6CwhNFV6H9rB3L5
NXKapL2UReF8yuPOTjdp2I93Q9uG/X00xEnNeKI+r+V+kRx9Mqe84O8Lxu6J3jEZkGvP6V4zf3ib
1xQXwySjdT1EDn2AnApgFnbhrt1wMG9/5w85zMtgFbdedFeldn+Hwy3V9xI8ayNS237o+S+POtaa
RrJoFTH6c22pgU/HUiWfzvHXMmGm06asu/JCxBmplJ2Y9BOPuUe14M2Zoko5/mobkW/lU8/3Pmgv
2ISOGnZOYy1Ao93dy5mt0Qhl3nJo0lfwAKWUSuvnlJluL8RzDTOUUo5jmBWZBETGqyqSAlz4Pouy
w1sZW0LQ3MLOq+deTtBIQgaV/epT7RKNlliWF0tBUMR9dmV7pXvleT1WVfVI17pQaYkZEgVvrDS4
LLIb/QJ1mVjnTFgCQ3DzkYf3Y8Ct9wv210kMKFdj5TGYUqsq7LbkKNLf+MH44ER5e2c4fvdku5Gz
88KYzzCJrN+XUVYtf6ERV8co6fDUdJIV27ma3HIVhzK4nNVs7oSs0tt6rssIXXgBLmoayYKgcedJ
rJ1VEtT1rsXy+jCp5Fc/BPaqr8fpguPgXtfKWA9mU1yoJIwORAf/KdYNiULac0hxiyvS3fhgyCi/
NIYwu84TcisDNv+HtlTWDd8sdpZhOIzrzOnMx7LruydeO8+PbFNumzGJt52c42gVW5jzORGmCvZs
i8sqMXa6d+sbKL35bV0Y/EecfzsiIaZ2KcZbBOeWkBF23VQRgSnjH6ERzDdwnU2cu2ORfC9SwcNp
GUsP3355OH6wbLECjTFYsH01GjZu9lOa0v5aXqx22ydzNIEOfekdFCc61Uk+bMCg3EdZqcPx1c6Z
EFQwUkQ5vn7U9rrt1Hc8QIIPQ2GX21Srz0aeUK4OcazWOjPV1jEz76MS0ryg/rNWzSwAP+QYb0vY
DbdZIrCAJ0P4YKTQagmXEfsDa0NrN0qqBqWTlHKbHZxJQL1YAmf7U5oR5ZaD4veJakc6wyiA7Kle
EItk9McLkPLpctTlU2Kk3/Erdu+yeoaxG7TOtAkwZFnrweqvdRv5KxO466GfmuYldKLgsU1qaRMa
eGBOHRo/Wx+EdZ3r2WbiDfDwg3ZkdRtPUbc1vBnq2Zyl9oubWuIQjG3HnHixGMeqevxu+r0E1xKk
iRPk7F0dZClM+mE+OEkuLgLDRzwTjPJubrKGiQZG+vUI0MT54qUAA8yrt3PtT584nHmfcJCwwhty
XPls97OTTwwrlhjcfDVaiVy9s5NpYyaTe5XHQfEjH6Po/rjd6ziMHkpyi5h0l69b5hgIgYbYD92Y
f5QLfi28MsL/1qw9axUZAAJeDFpSa4NoZKeAcLVnpGxwOzRufocjOLYrFyN4IK6q7fyV7lK8EfO5
e0L8Z4V7kVnNeoxKsetMxtIlJGUPqTORwLsGXrSrLs9pU8yU3Wpjd523apq4dPkTNcmOkMB8XWIs
Oz2yFDOO2mFNXpvcHaObQ5/0YLnuh7RJg1vcXG17d0QJjyUSSEedrlI/N+8jG/FQs6STx/KO8wiw
sNN8hRYd8YeglMiMOSWj61LI4EHTY3yaj4G4Edx0ESVXWVeKdJ2MIwII+nyXjjEOV8LpMPCwUCGN
o+R/zfVlXdbDd7fxoq2d1uJeiCbZlbkhn910ai7S0dk2nuveAo4Zj0XfUrwsSF9lz/qlM4uMASX4
899ot2qec6fx1ubRKb3px8cjsh1GbnflKU1RM6odtkbORecV7V2xnDv9Am0dAUnoDuXn3EnGS6+N
SwoxDJubKoq3BgxxIsJQto+yzYrbnI75wxAO8V6M/XDb0wfeB/4SWCvf/WZbfn4lloMviZP+NgkZ
azqLTP+idSOARQZzJZrR2aFIIG0cIoJRrsmgoQKqe1Hn5UF1U0IPwg5f/HkCs4EiMhR+/31Somec
QHlr2rO58XsouPQtGNNqmMHOaA3/wc9gMa8w2uH6gqlCIe64ya2bzjAWxpYt0uGhsG4dSeDvujzd
YgzmThsQMhu7I2aO/TCdLHYu+ynjbvox0y+9O7tX8ohVHM95Px44o/x5AQL8WrDXPD/nPSwNoDJM
o3WVgf5wAD+4UaxvK8L4HgTJB8AQ0+NxP0EEMndliGDfRrl/afdhsy/AYS96hgccgtqtLupIwRet
9bYqInFtiiH5OMjq25T2yTVJDYmZm6Ey6uaDdAbre1s5pL5LlzWofOdCRKG1C1Fx3JhUCCszH6eP
0grHjwyglLdhSHKAV16wd7POuVQYLe5QO976FNbXYWlYP9hT6fMAQ+bquOvP4OJLp+MEFYd9s4yU
INTAbDtBxesuC8qp7Gg5+l3+EQD9RzCn5WWrC7nCMqW4bEoR7LVq1GOaDJ+HYaAVakFYXadhEf38
TcapYWHsc09H9+9f3dITPrk4eB8Cap/jwdw9bdP0Y9OTy0uG2LJn15LeuUwNRh45TmKp9VDK7Krv
i6TYiKqOwn812WtpjUD4C8B6/NDHc++UJJU2oR76yAjuKp8caKVwZNuLpUwTPkicdAiY79/tCU35
94qB6cEMs0NMp/0T2gQp7pBVKjbuJoPzIgfHk4yYFeEP05rE3VSVzqNRjsOeUyG8SVJzpMDg4nB9
6JpLL/XCT+9f0PHlv37+RxcnihOs1yzsHng/f1BcrNThHO5m4252wKX8KAlfmhlMVTSRhhrb/soH
hq/HdjBd+PM4k37ED1MXVL9CR5cLR0v068mr6k1hiGw7tk10JYqELDNNgyeHD+zQ6z4909N64zFi
pCzQZS/e62ipTjqbUe4iDfFr526I0wwPo3Csno+nKQij2JqprG9EIj7pIs+oALvKvrerMvkpRV7e
5L5Kd+8/xRNB6vJaA65GMAAFS0xGkp58YmIIrbwLLPuuK3q5nduqOxh1AnYkC7GpdfQV5ml3Hxcw
xVeOp4ZtVBTGNcTxfN2X9H2LcLbnlSwZ+hqnpnnfiK456NiX2L1zZgQqDx7OXPLffBUuGcYV1gkB
ssFT9lfpyCLBw9O986WfX/uitXdD4iA2hZ24A1R2rzpNhh3Ek/s8jk27YwjqM2OfqIyXYgdcKdjJ
aUrOfJInAqn/PEpODRPX6MUK4OTV2pZZedTDzp1O2uxTWfrRPnPS/qn1Zb5JMTp+UOizs2YcKe29
8NKn1VOv8qwzbsx+9i6DJRmy4YNtIttrX3pomJshyovtmee38HlefziYSeJlwzXijYTK4fWHs1Dn
dGyk1p08dnmOOFg6yeo5JdVfcWUDYCRFnN3k34o0kyhVZ9DWpaf3/pX83fTE3A7FA/Rlhwh6SoQi
7+LQETQ9j01dkQzzj9Ctqa7sWN1GS9fo/fX+5t2wHs6Q4SJk9HFNe33j2qphGw+5dWeXUSYAE19o
yRT7ssqc+0YH7pXOw+ZCNxU20Atc9/7qR+HX6XOnlc7uWGwpsKR6vXxaT8OcF3xqY2R2t7rzQLUn
L7jtwxwguxsu6TLI60A56XocO1yb3Lp+cJMQvV2hjJexrD4GWsUPMJLOPZk33gRDlV1ewsLdY+b1
60tryqR0hW69O/R93dORRZmOGWQVR1fPrR21Z3g6b7wJYg4WL8fzC4rH6/Umkl9H0Su+Czk7D65N
lTeYaflB5SWtHGUb9JZ6Z5tjjXzpYpl+ruH+N00I6NSEkbZEkSUEvl7fwB439KrAvZOG21945Rgf
0MgXL3U0IcvP3I05LQRB2ryfhjkobqwp+NgyP3OdSe0d4mYYzlCu39ocXBBAq4fU1sJN4fUVMV1A
VHbleXfgdt5Tk5VocEI7i3cVpCLADM//5Tj0FJKGDySajENfy25vJkmhcL32qq3ZJel3LWL9Ms4L
5eH9zfvGC+Mp8aihTBI0Tg/byrGVEdt+cOeYcsG9G4c2Vq+omJdGrUQN/HJMmI/xahxn2hPvX8Ab
TGfsxeD6YqfIJ/SXl1o3lk6YJr17FwzZ9NjGkwPcL9flNMkrJmp3VypW8860x+iQjmO+lx7Q7Zl9
80bOATPdJILgtxgyw/uEJwifufRmgvp96PaXEEYLenJjtx/miJaoMc9fglEHq7oB+qEh6Yw7i/k6
nuyvmIsVZxuGb9Tb1mq/9bFZbMa+SH9kcI7uPANIpY5mvUqlD0z4/qNbMrOTuEOGuPBL+Fzg0Zxs
rdzVVJNVl923S4wDtfIfekQKV07lLZXJ0vrr3bPH9PGvPVmWxggm2yQWeN95J9E2yaiA59ZK7kdq
zL3n9tWTWdMC1wblV1uYFIowHYOHWCZsV85zGa/bAcibhKO8n5LEVCsjy3E/lHH+aXKcDxEf6qpy
k5Z5mz1g/pFYUJQtGKAGMaEtg5sfgXc3yfEjA4UA8e3Sd9aoMfpDlNVXWsBX2/SmEvgXx4X6VICs
0foyAeeFAFSo52m+ApnoVvRt+8dkDsvn36jI7x50lU3mZpapdWjKdLoL40K/vP+y3vjQQlIqz2ek
H3niaSRWgycbxN/ZvZNqD8dXIQ8JFIIviWOZa5XL4TYpE3M3TxU69LYtzhBh31qenABSF7QrPvST
3CAOcwAordP71kiMS1Gb8jfWg3ahOVS6HIxVnOT1Dq/ql0ra1pma6q3lAwsDam8hZv9V1gxuaxe6
ceW9gTSpX6HHgCBk2vEFbRzzYEbz9L0QAYOS7CnZGhOeGu8/fefvCwgX5uiiLYcOjPzzdRiehigc
Sh3n98R+duUR1azxJyYYu2AoXHn1fES7xkmYt42fFL/MJsDwp6hzcIBy4fFgBVrvyyhw9abLIcms
qr41bwdvBnScrAlAwYkSgB6nLesLIx1BqWuR7uM+5UdmCai/tuHAzIyBCpsPkTFOn2egHIy7GDZj
bpCAg8ClTCaxVoYqaDiXCUsjLSDoFHPXoLZeUu++icS4LpDMPR07Cgb08Re5QPtJHasviRiwZw1n
jHfBb65+Mxm9hW5RWi08u3Th7r7/dJeH9zoiULMuuqLAQzJB0fz64ca6RGbm5OV9PEbWtSOBt1ZJ
qkwkkwglchqDYTCtYPwFlyQH9pns7+8cBzhWkP5ZELxD69QTzOvyes4REJHqeeCeeeLRlckDceu3
NBT8zkYH9/79nnjMUREsUnwbtvQioiIWnuymRFpWroI+e3DTHO+dJHbsVZuV9i4oaQEd0ywkZhU2
62ZHddc167x2u/um6I2tX6n/8DCsxhc72Ybdio4/T8yHi3nMTwmc45WOYBKjAv90FIJRiImP799F
cIrCwF32fRRypOqE8r8CuW9FfoWkv7+L27S6DhurvnKduoFF5XyYAFhXgFSSSW5Dh+eWmuVLL+un
xgRJg5AVY0xCJn9Bnz/btEeApIxGxjRr715Pobops+JLJht28GDK+Ss4YbkfF4oelXv9MUhs/VOG
5nR/3L70zWnMe+n8OBLEf4R5VO+U8Go4cqM7flWzZX2WvT9cSJrlV0WajgeBVnlVBbV9sKaaCQ9S
RrtaD95GaV3s1OCHd5Gpy7Vbam/TTfjw0GauTDZmiGmBhkoUwGT8RsMI2498yjtnDRcn3R/z4yIT
+j7wmTE5z9UnAy3JNeVcsx3cvv+gHKLG7N5ZzpztICGFK1ibxjflcgC38Mm2ngIwDLrO7PeyEYmH
V356W1md/JWERvF07PPFXWXJm3gcyierqMRVFil0RjAuX4LEMp9TFfkX0OHrXRgRaYratdIzu/j0
u3GWwQNMlUSsAiH4L4TADXUxZWYj7rCegcI39py07hJ2HFdtwyEbf5+A/0py/LFU/PNaSvxapPw/
b9KXpmzLX927v7X/WS4a3/8vRMqLAP9//JcM+C+R8g0ukF3385VAefkTvwXKjvsPXuMIjT3yBnQP
iwz5t0CZnyxaTnIJm38zIdn63wJlw7T+gWzs8ifRsAFGLTHxPwrl5WdgK8wwFpSD/FS4/0ai/HoT
LQvD50dBjagenSbX+Tr0I38YmCExckLaYbLPqESvey+RO1faL1EXqHPn+KuTZlkuQIKG8xllHg4H
p9isM9JOjnpUbl0bIcoE5ltFLkaff7yA+98n1zsy5v8sQ1GEgptcBT7567tKSPlrI+/o+deht/WH
Or6Uy6ELp9W+mrJY7iNStHZlNFa6AmEYbsvROec/dVzlv4/V31exjOc5yon+/kCbsRb9WGnmBEBX
/Z7lIn6YJT52UfarLEv3R9sPDpTsvL1EZsx8VjMZdplRNA3u4xILHaYDfs7qpek3S/5gYZryl/St
6rEelPvYDRJSYNnJ67Q1atqHZW5emQaOUWsf5VFA5zrYAYY7F/EwjDZsuZI+aSIiuc2EKtaqy8WP
oIkkc5lSn/W11+6obvuvSVHor3Mz3TthFd16FWStgL7uLgyU/ugbVrE2jSbbqCFQ89r0NY7Zx/f3
ryLN/10Yuat+Fh+65ufP7uZbdRpwXvkf/L9heLBYZf2fQwn8gfxVIFl+/XccgTX3j2MJKFyO7bOd
f8cQCK/hP0hRaDggyoFgvdQF/3E5MEz/n6UW9slyUFQyWZSc+r+CiOv9wy/j1UH4oGpHMvFvgsjy
Of33RvcIYyj0aD8AGiFCE8ch8H8g/raf2xn19nzVTgiWMJSOnKn/ahWqNJ8or8/Oi32dr4J0AEsi
0lxcnIiRfw3Gi6zEFFmZQ3OM9KYq975C5jYnO8+qVkiQoKKrTRgcQv8Douq1UMPKGN11xAxIOBcr
27mUKlz1VX/mQHZePwauCfEoSSyPgX4MAfV11KniaB5V6Hd7alu9zcY6uKhjwz9Tip087OMqqFEQ
pWC6AvZzUr5XRmSNeVh3TGD3++dxSrtPOtTdqpP1uTlHrw8HsAHYiAJagUtl4CLA5BT6s5MjJydD
7OGqQ92a7W4WGtkV7MmNsqziUln+uSbMicXL7wWXp8jMA3rHeHG+XjCiCrAay2JBRd/CahwPOi/d
8NKFGmQfFS9D7+67LAm3gBP+les21aE1dcA4jxjlpez0t6oSGD12ptmvo6oINjnZZsqs8XHeGGOU
PRqeClYIDcIbP4q9VQ93CeSwCnBUHLptigT6gllGsM0zQCGme9gbu4crlGnp3nrSNteTr/JtRQze
/fGxv3Fsne4fi5fqkCjQsUaGDPz++u7LTvlK9Yx3sKtE7MI8z7HH1MO/XYVhqLiRL3PtxVH2+3qV
yXDtSIq53k2eggfjRsOO0RzNmVVOd+lipMG9MGYdSUOImvb1KnNjSMudlLPrurD5VMHZv6SE0h/A
S80zOcUbSy15FNAsVT4OFSefnSWZLpJIiGJT7BcbycrMyer6bYAbxOP7b+itpQi2HOqh6zJG/uSu
SjVBiiWj26E9cOlaudkGIj++plYSnslh/toMIdo6BI+Ee/qoIAqvH2BmFXPFjFdvh7eru52DagEt
GOTy/g29hiDRcCw9Y5szYNkK1N4n6V/U9ngJ6bA/+HDQfxWVOSfrhtnxv/KIbixtR7/6ELZDmJ8J
lScRnP64YGlQfh9bOr6h5UH/cWIIKxF15wzRPo7j0ll5Q958yTEbkAjN0/Rz5/rNc8qpRxsOXU14
ZvXTuEZg41CkY85hSow7jWtKWUk1OG1O0SnqGBZSaboHyCXLCOpGikdrCGPzXz5pfLwsegj4DaEf
pUI8CduBonaGlevtselKDwTc+AsMW8U8at++Qh5dbjFP6s58GqevF4SATwOvYVoxVBinzoNZWY/+
nNAxB6X3mbbdDX6yEwOtk60RN54JnhUbz/Dgi/hfbt9l5RCpLsJ0/EkRzb5+wS6qNmW7AUygYsLS
XrjQr8skPePwd/o9HlcBOgcUXL7+0/sj844nPv3yUHetujIVQxu93O0AZcZzQ5f/Xspnn2KODw5p
UnWdfPp9ADoirW48aOEgVnQXVwBbpeB4Oj/Tczr99HlZhBicCGAugU2dfvpzb3Rl4nrTQURRc4tu
s9mLKhzPzKd4axWmbeEXwAeIBcTJDRlYZsW+aqeDqSZj1+m0gWBQfH8/vryxCJOamSqwVGHgxiex
Wc+9joJc6kOX9hQ3umSgzuBiGPH+Mn/vc9YAwQwJmZyiS6b7Zzgpg3GsMRLQB4Ov8K4dA4w0h2LA
mDDNHnEBntdkptPL+4suf+kfWS8QIokzUDR2UYwXx3nh9aKmm1dxP5XjwSuc+MGTnbE1bdmsMqXq
TR1quemqztoGWeRdwEgvz7y/Nzakj1kVflywfjj9TpYH4zf9xBr0oXURB0VVatA7ScS4ymtveHr/
Vt94jRBRWIQbtcEJlp//Ea7rSSiU0KY+xEUqMRnOQwRLsUjPTZx9654w/WKJ3wZkJ/cUVa2dZXY4
HcbJKb7xRP32EBRtiqMgi5UX79+VucTcV2+QPRkC/9LXpWhhC72+rTbtO0Q7uXEYYm0HuwRWf3Av
jLj8VMSGcTvPhWqfMxUGH9nFwWPRlHawpYSGTV72eZidiWZHgsfr63Fp4mJCwxUFpE4nCWA8epmT
aSEOMc8B7ms6QpQy/MLPdxb67mZTg4O225T+ar1hawgT83RvoLmWQenay2jsil3u+sa4UgZSoQ29
PuOTGafTvTUWdrb518+PyoCGEOcaB+pfddjo+RnzUubpkMGF+1FEBlM902JWa8i58Y224myHwKe9
MQ2rvh6jLnko0dXedo4/bt+/lL8CwLFGIZ9h5vSyd04CgN/1FRMf6+kw2XW0sorQWZsambatVPMl
Gpz0uuAxnNk/by1KL4qh9wQ4xtVYJ9unbipf1+xWms4UGBQSBXqxtD+E3Oa29K1x241O7J7JJP76
SLjXP5c92SUzdF9saozp0FpZhyV8FozrWLYIHQazaOczB/mbq5mLL9NiYciR/fomKy3HBgnVdCgG
dP5+hm4e3Uvtr63EEuc+gDcXI7vGenDBPk/z68S0k9lHOH4A10IjMyd4w1idHd3baaAx1RDFIZ+G
XVX58jOMiurOGb1tXNhybSeNvcrHIb0xqTXytYEKyDqTTS3R5/TzJNnA6pQv1Ad9eP0ojBQTGC0y
cUCb7K6Top0+5j360ZXRdc2VLfJz5cZbG4wUapkwTCGAh/TrBSP8egKhlTi4OZPwpCqQn6OAfKqc
Ot72je3QB/mX9otUoAvujAIUPJjMAPb160VFjh2Dm1jzoc41itgic5qtO1j1BxVOxn0ydNOvrCrt
c9SfN149WAO4CW8fgCc42dVjbVEIdak4pDqsHPzGwtbY5tEQ/PB4t5//dbigAqYGAEUB+z5lXhhj
GOXSxzk3kcJgEy3NMjf1+lsYgqhlPFrcEc3hf5vXAX1bDIdkGphrmdbRovuPU9Qb7BJ6rjcfBAyP
atWYTl2vhc78ePv+7f11XB8X8oBRTDyXYJi8foVBktg2mvz5oDLRbyiC5CEfRX8mDr21CiwSi5si
1WC48+tVRB35o9mV5qGbm3LYMGMTZiqnrFJnFjr2n08+vGWGGhtjsbwhD3m9UuHloRFJwzxYdu/3
W9ssRLvRdRKS10WpMja+0ulC3Z+CjZ67tFxVjdXGayOBCLDudC4QbCH2Tw9pkLrNmct76zlQGwCU
wZfjMZxEyCiMigoRv3nI8qAKN2Um3XbnOXBU/n0opnL874VODjnqyzyabBZy6VcinCpqQ6wq7Bce
zQad7pnbWi775KGDRtFl8ujVcLYvt/3Hbq3rri81ZOODCy9ojWui8dnLOguV9ag+KLf179LGarAN
s+HWv79/lxs5XZq7ob21jAv8KwRNkUaA6BMLJhUWH11M6cS6qcPxkWPBwWmpCwUuntF0ySBhRroM
OeTw96/gjXfquIAunscIXHLek0ft44hG56gVB09lebliv7X6MoXscU4v8MZCsLAolOGqMCLLOgnx
xZTPspCdf2BcrrPJ82rctFN3ru32xslFrQIKR4AFrV/ak3++y9budReOkX+IXMND2an0GNLpT9UL
gQhnjnaOnC/vP8E34jlKCNBwDnPHo9X3ekn8LJOqTnImYBja3zSx325t/OkvOzp/Zyoh/DP/3jAc
kbCDCK+LGezJyQxu7CoxZ2gXRSd/WChgPsuRQxnxWVc/GCJ2vFtTNHaxD1wId8w7CJsGHaLlwo60
Q7GzZOdhekHN+L84O68duXGtbd/QL0A5nJYqqNrtdhjnE8Ez41GOVL7676H3wd+lFkpozwYGg23A
LFKL5OJab7BOduJmXzCqRE4dqjmvjiTV5xbGWhuDQYC586Usk7aH5h7S048GM0WIrFzCvypdy79i
A1Y8qfEkmm/GkrVG4GXa9K6wnRG7M0GhBOj4UtiXOKrD+qzkqWH4s66YI0ifpnP9xYQl6nvD7KS+
Bcv537Yduv9g7TfVY6xbClTnUc++NEpcKHzIznFOSS6qj+ihmc4hFYq6QGkTznDCssj8Z/DccUZv
NewKDEA0lgROmPet9wpn8tF0ytBStwbFPU9EyOhDU55av8iM8B2NjKH6mMKVCI+OMXjLQaGKY52N
tMHhxuRZpB2KxtXD01Ka0w9grkr3DqGn9u0wWtgz2rHV/sDxU5KzHU35KSADuldIi+N8bD1r/tIN
df+p7krMYgyxaJ+MJFV+oXhh/hPzDGovGl3cD7aXQ5nJprQ2DgsqLpCXM9465NmTZXzINbuNjsOs
hx/aRFWwSYf+/jGsLVDkWhmF/0BEmZzDkIa8OtRwcALmNHyu+t4K39l9xClq2akKbaZqiycIfrXw
QTjpaCoZI3CREdWZH4ATDeNiCDf/PI2Wlp3CZuwhYgxzFPT8HYi2aCLWfIj+1j9upI3Mp6nL8k2M
xFXpw3Fp4GBUGeV82+xpOIc9P+gMH9NtUCvgnfYB4YUKLZESMUJqoZPoabgaanhVinQe/E4Hi39A
KSAT8KtjPcjaulLxBPCq0MdQWBhIWYzo700DXfsKDUqMaTRNqrY67VA8uEqd/5yKfvqHVGq5zk6G
+Uep6WgoWXrTGnAzpvDvyFWrv02jKyC2tX2u+k6oKuWpml3lmxLBhzxiId5+qLlOuU17lZ9BnEUn
V+1GFVanMdJPByXUHscca+VTxGXx3/8bsmmc0CEwuEaE/KtnG+3jaE4g1d4/cDbOOF4MQCPpBYCU
XBd1eacgTtZpJr2jrvtRQGx+b3jw7o9eU9SI3FZO2+88ADeuSK4GsAyOzCatNZohNWoPNqwwA3OE
dnVoVQQGTtk0xd8wXh77Q2S1ZdAqRkQ6OXTh7vtbpuKrexLULAkYrxGbapR+e8ZaVVvPmgbYstCX
xjmLedHnQ9wU2ftWixsUzMr6I0iv/j+zM8biYOOB8qEacrs63l/6jUvMg7iCWjstaJcHy+3vgBYQ
lqNa60EHRv6ppRB4LPJd1N7Ga4hGkhTopUdEuXeVBU5z3xmVUeiBLpShQhRizrn9XbUvloPKLQrx
Caudv2P0UKr/7k9wK7ZAaUsvSwql+rpWasKoIl1w9GDO0wa5o8SaL8JQl49W7TqXSdjf74/3cqpI
bNKPIbv2KAitW1phHZaKFo9WsIRFl6FwokBCbkbNVh4T00w4itHKmM7xokR77/2XQ1PjBmKAiCKV
KExqb78leqNa0qByea0zYSPeomlzgabsEOKKVzllf+p5PQKij4HC7QBBV1QC+fSkBkeWYtHV5mm2
3sJwhm0TSZUCUKIdR8Fgu3Hjl0lZQbOFxF6eOngQ2qFVEmEEs9sbyLd0i4EcgFqW2c558jKnIGFC
ah9KEP1YjpXbhciUpDGmPMmuTStoGHui9d7MQrMeBljnP+9/75fxxVh8bqoLxBhovtux6shqsErN
s2vpGv0pNpLsRH+4fxubo3e2UFrZmdvGR5ZdRVlppHr9ov02FnZThLTHgiSzE79F6zkYw7E/Ies5
XQyw9JdEZHsdsI0FRZ1YVVlSQpv25u0kDXUCNmEZXsBdlT+RuojDMtvLKepVdWd+Lw8kXAGYHeEA
ptiRgJnn+W4bxbbTWcILKqvWz4rZZw9dOu/1uDe+Gn+1DiVDVkywE7kdBdQ7z4S6B2iiIutYtaHy
l4jHASEMdWRvavFO/UAiAlfnvQNghy3IQuEj7MhpP3uSpdNijBPvNerDOq6XRuxy6FHJMJo309jg
Gt+Uo43CQSaQ39DCEJ5jjMykGFspJWoiZIXsDu24NGyVT+HsiOioCaPI36a6iXNDaCRLfxG4KnxI
1W4In5xyNr934eyhikDyd74f9FvxAFOUExU/H6CAqw3WWyID5Z65gV4brefHlWmC6eXh/L5ZDKRI
Xz0ait7k157krWONcLt2CcJnqWF1YTCp+oT6mBY28Qk0E+KOc2RNe94LG5MDTy/jHFi7C6nxdjhF
uHiDoA8T1E0Pdt4tYQqeKE63n8wcUcBXP1fBtKO4yoGF8AYlptvRmllrFSfWwqArBOl7NNjfe7to
399fwo1d9dslRQKP2FS/KcvPws9rGSHP5zCokMkj2cuMtP+sThzoOwO9zKuYDheQis2IRoNmdQdl
jjk0tlmHweIkznLkOaKTXaO23EJtsw5taKOq4E7xYzIviKDcn+XWl+O7y44am4zyx+1a5vyRMgg9
DFSlSz5RYej0b1lqlJ91KMT1p9cPBgJCug4Dl2G6t4NFwo1GbxqUQGk75TA0qZceqqZRr4Pm7VHK
N44rSHrUM2gvE5nr4wqqPQJOGgzFKPeKYz503VGNdCj57fz3zPbYOYM37hha1yawQAn1fXEGW2rX
IdqlKYjd6PE7XW3ao73Y+aPIcuRu60FB3rmwdyLnZeUIpBpdevIIUBaaKX/UsxDtBpgXJAkKZ0qB
r2KEN1noZ40mrFNvC+gNaKjYHpo25fhT0UP3ogsxmzt5zNbMQVyAqoSvBepCRtizH5GVk11Ydq8E
FEgLLYirENDYEFkjSm/5MKvHxYsi4bvh3P51P5y2dqjkqP2uWsGEXIUTWzEeelEoAZQa+02RLoof
US7Ymd/WKOTCdCnBIDLW6uAWSr1YrVvxZfH1QfqHxp9xLHtPODsDbUUs4BFaIDTbwSqtMgZ7QOxS
WtgHuUPVKvVg5HjJ8K+J2qHfRkX2BzsfDAmACACc3K+r4TovSfPacD0wK8I8IuYmTpODNNGcDn+w
OWTXngwbyBobfzWUa9FS1/s8DPqsAzrWu2n/QY0Ls0FTui90FDJrppc2nrdz6W4sKeksSAwSWhT1
3VWELBWh3y3MsQ+7LqBtm4M7X+zPOS4bPkXdPVGDjdNUVuxNF38REqX1eFZO8R46lhvkmjWh5qSl
xzl2DYqcYs/PYSMsYTFw0gBn439rV2LAAzjD5I0X1HgvPeV6GT/09pBe7m+xrUcKmbo0swCfAxZw
dbPbyjBic9V5gUDtajkUnY49eK/HJnKQodoqOE8hvHedmtIckFJFc+kUl4hCUayb5nzn12wtL+9/
KqyALNkiq60I8QuKFM35IEIW+40r0u4UNVr0y4us8rgzcRmTt9UG0hmKuWwRD6jNejci/pVUKV5B
gauo9YNJNe08IXQeHwavqN+gMln6edQDJRTDcKhBzHxtjSW6OEiv7RR8N/IDEis+sQYOy7HWQhk5
FSz8X2QiIuqMxiiyp5eqb4eHiIKpnyhRfkpam0SXm7XZWYatFafPw/NCblzuttvDPQFp5vQFY9Nc
atPH0Z6Ag6G/DWrYVqZpeP2ZhA6Cx3UCZpJaz6oRkRhJ3ZfIIAaT4tXX2J4M98g7enw/1rMV7Qy2
Ukr5/QCnD0EqCR8TBTBzFU7pCHUwdc0wENCqTd+j5tI84H8QfsXqbUB0Wx0z/dRidbTggJq6eG0b
bq1e7dnuv8W1W3WHps/t6OBOiM9yRmtFcVG7HnF9ej3Q2cOxCU/343LrRGMvkkGxGxF5WRWfRvh7
EHgIy8UBn65Nk3IgX0QfGbAMXuyqt7NIW+M5eLNSeQOoRDnqNgDKMEGCdYnDwEvb9lftGcl3Ncuq
70D08vlYpoO1RyR6Ge5gzICD86DwOEZ/f7Vn+YTD1rJiRLEDaraUmyB7JJ9CK2zUowFJsT7ysq7L
ExAg868FwdM9dvDLcxW0yf8AllzGDHE74Rigbt9FrhM0UeQioJ2X174z99y/Xu4rRgG+TSuZdzs1
tttRRA4eNasEo2RxftaWwcS8GGg1CMVp59DcnJDsjZMp6bw85Z8/W0/8y/oYWLETwFJ1fA84f1Dr
kLvvx+XmhBzYfQ4UAdCJMo6ejQIyVV3EbDtB7LTlUXha47eDalwdpX194sLakZGRc6Kd8oIIrGO5
k0A0o7vBBeS7pTqfag9PvWWutD+ZFSVel24l7+h17lcW5LxStipY4ukrmuH4wYlRXNysHncO+Zf7
DG6ShEuT+FE3WiOIEwuo4WJPDpCuqrsmWume1SIb/QlLCQg86Jvf/14b40EpglYJFpA4X+uohbEB
j5fWSFBWtvpQwZM7NPmCMLkhxSdtaHyvHw8YiFxGpDgoq97GR4lYFrdn5wZ0+tT3PV3uDzylGvEY
FoP1jxpWqb7zONqISBieQAwB7cmrU78dMRqRIOgV9Aljpccyu0LYmua9c5zruX71LYkkHVQleUNK
SO7q2kJVvusQpnKDpVzch9jqxJGu13QszXLYGWpjN1M2hJEhkwEefqvdnHmNYXfcPYExUKbtWpEd
pxZR/9d/reejyLV9tpsNLQXMOws3QGcMBKanz7Q55+HT7CZdMBW2/QfRaNPKtjk+YHutk9mRRGam
gc23qnCKMMvK+zDb04wEbYVnmpkilHJ/glvBAdOLugBXG5y61QQVd3Ao8lVu4GCReUIKtEcVU0w0
9qY98sfLRzodM/YZ1QG09l5QW3orFeQFJWvZqjpeLjTGMpOIzNAowCPGUIPapeHeUO46Wmmr/3t/
piupP5nlMD70JJjP8Cmphtx+y67CRtKwWdvRQUY+SLQo++U1S28es8R1cr/QbWyA5yZrx4vb6k5D
ImSIvyDpioeajgENdiSni+P9n7Vxy8Oj5GUhcy+y49V9UbZz2reT4VAKsub6QJdOe5u2ofOz7xsx
+nTasQNyjaH/T2ssut73R5dzvk3uSfgkyIqyF8y7tV9qAT7abjyyKLtVxHHKaQtAwlSu90fZCjLy
NAlPk1nmuk4ZRw4McGUhyLJmfmr7Mj2lA6Atd6r/uT/SxjPNhWOE+a4kGHGNGKuPjOgzyvSWG4Dy
GN6NJS1SX7Mi1/anMrel+22Krr8XjVcEhuzPnjbS4O6UvS7SxrrCVpXoOIByVE1XP6M3EgNWyuwF
pYd1VJ8hYTfM5avx+TaTpVZJ+senA+FzO9nWNjMdVWUvCJF9DX8XLBArn91uzwT6ZWmLgbDiI51h
aV9QU2JpDRJ2Ee2iWK1Q/RWK0Rxb5LO+5HloJw+jVPM3tE7dq6dv3M40mOmz8BICebvWlpwhxIuy
yonPPNMeO1b7YXLi6K0ZtZ1fzq69kyNuxg/ypXAY0SygyLXajk6lkyNmGoUL0xi+Z25Yv8ViAHF+
dEsP8RhOJyshR4WY6l1EliLKrHV7wbM1aYqnlEfQfaKqv/oNk9kti0hoY/VIL32f0kp4F9spUu9Q
l4ZpnPg/lmzn4tnYoqTglGuhjnMWrJH0vP1Ho/C46NzO6f12QeDZqLz6nLZztTPUxokHchSYHbc3
KqdrSS1VHafSmnlY2H2smr5CYvwd6V7c1IBxYHyxRNp7ICeug11emE/B/RNia6LPR5d//vxGt+a+
7K2YGxYYx+c88cxfgqvBOsSFFTU7t+vWMcCLEWwKaFxq8KsNqtN8xNdZcQNFH6unxMzGR8D6+k7K
vDUl3lCU9iSPhGPvdkpqhvxI3c8cr7PVnkwjifxpxnIwburwDyZEM40XMIcbMhurXNKMo2VRc7Iu
bESaaxYuydHFBOAPRpHKBervTu7/cH/PvlHXpaNqlngSxHkRX5asqI5L0tQ7cbjBu5FsG1muB/FO
Z3q1z6gpT/ViF3ZQNXkN604TmCgqHm4+ZsQ1mOGoFs7xpdan5CjqUD0ogHQfwcvRRzR75agqo3Zw
nKZ9KtIIFcgltXa+7Na5a1PhI8mlwkFF/PbLhgN6MHYMS9VL9d5XqwJBsuMJWWT1NBFtO8u+efg9
H261N2CMFokaRXZQo/X+M+xM419IfCkMvgnBdB/negBxjrV8c4wmR57VpW17nCo3rXc6AFsRzRud
OJN9W56Bt/OuTB2JGHuwA2VMu29erCU+kDWMKK0y3omCrS1K4iWFR8lPKPDcDsWXj+3SnR0Inorh
p0LFmzMG5nn/1Nk60pFs0imigsaling7CgjqMXE504I4np1rLFz9aAAWo8xRle8bc4h3FnAjcAxa
fhQ7+B5k3avAgflWd7UX2qT1S/8mHBBOaJdCeeKmnfwJ50VQY2LvYN/4asC2WUuwCrKDunra6pkX
Rq7CoEaXh4esrPXjOCpWoPeYPt1fz82hgGBQ/KOL4thy/s9OiFzt0WVOUyeI7AQkS6LrT06FL7I3
NenOhbHx6WA6/P+hVrEYx8uAxkZMgCS15/NowyuyrqJLjF2iD2mwO/7B1KSsC002WEfr0m89OXkP
xBhQc50WiHhjijM2yvi5ssOdkbZmRpSQ2PEuss01jpECtGgAdUXXsUqGQ5iMzakVbvdmGd3UT4HA
7CRXGw9ArO0pZksBADb2ahMMUDYwu8Ha0WgdJ7924VB+TpE3qvysMsYfro1P6UkSvnF0SA39DYap
6c5LZGO3y7ISilwSjgRo/DZuunhSuX/d6NrXQjtZNY8/7qA9dV4ZEqtXFXkYzRLKxKSvxqo2bel5
kjcNMpmA0etHZD2Gt7a7OG+d1rYfo7CrPFQjnQ4fy86LPt4Pn62x0ajg5UMyAElxtcg92HOjtjza
/UgE4B6Dcds57OP4fZ4s3YOnAvhxM6GenLlwd47SrU0JdFBShtGUoAJ6u7ihU+Hb201KoBbqePT6
Rb+EhYUWYDWNO9/x99NmvcRcVZI0BnqQ3Op2rI6qRaFMZXyNncpryHcA1NP9KVzzsRcj2HGtqaiC
TjVvZtRrRBw+WPlAi3VQiro66mFvXtrJNpezFKFYDpj0OP1FOt9kR8uVLiyLJiHozmg2exyJrX1A
DZV2MxwXku7VJ3LYdChxLfjW9XHmXRpAGIsPuDvvftihof9wB0P7PikmoJAkNt3HTOMF9O5+mGx9
K45OKTTAq+4FV8zIva5FDD++utqUnDwEwU6zE/0jZoy674+0Ut38XXcxKelKcCdnDNWf20+V4RFC
jmDxqdouLv5tokxL3sSdgG1nZkaiHBJDj7yHufPK6dKrzqJcq360AE/TLk+vkW7k6dcGG4/0MLdG
O74JywF3mjGxO78zhtry5yV1ZuC5do+NZurU7ceEZMz+pbDJugM+YxOfs56jPS7+xi0LRoHqmQ54
QB4ptzNLszRSTQx9A5p0vY1EZQT5K+mVdvFjjOqMw2B73XhKmhEP4PurunF2k4TzSuSx9lsZ93Zo
fZQnwCCUwKA0379FlA2znhatXHGs+LOPwoz75vWXLqcarui83KgUWjKmnl26U5zotZdmSgDq+3Pe
dOVnNS8+F5077ATn1rqCxgBqwjahHbk6pXPH6tFDrMIgz7FMwyGr4FUIQfWhGZ2hPaBj4pVgNKpi
r9ywsSukeiCgRD4nquqrUEVDuOu7fKTDnHexe8xqHLIPNF5wXHMwRd3J7jeOaqlk4iCjS1EMAM/t
embKgD+h64bgMXRFriPlPW2s0ZIQ5BXTYw/5qQpMN63aa7OMg/LlfgxtnEOcn7bHRQ87FYzp7fjU
IittbtP4miK7OvwLPaWLHyoCbjgu+giPBJR7WsImyVDl6mE1oB3riXqvabDS2v/fAcFTkh4FeSk6
xKu4qpD6zxbFUYIWv7HorVcbkXqGERAjGjIb5rVyqhqyYa8IFBFiWy3EV6+IUsyn9Sh3zsgitunF
gRv5YE2K0r9B0Xx+Qs29snc+2FZ4SKsfkFZS3cRbXTog9LBLrsFZKZOIcGHv04Ob93DEnKj4g72G
JQ1IdCqWUsrv9ttYxVirXhspgZuMvYVqXRb9UIahNf0wa5FOuh8JW6eJLP7TcQAtC9n2drQiC5HT
ysAjxqXNowvTD+uAnc9iXCOjjn4maDrN5/tDbmRislRBCsYpxlmymiD5E3IGaIlccYoszqJ2qvMy
2vrp9aNw04KR+a38vH4H2Zoi1NGwk6vmhPU1aWw86XLwZPdH+Z1trLIRwODIUEhMEyIGqwNrNDX0
sXH1vNZ6KsKrAeltoloAtuPQzLMXve1TtW59HFgjntHIa1XnwjKFfjbbJv+B07S5R+PdCFUpVUZb
gtopEILVSdY0uju0tptcC8dKH1Dzbt5n3VJfnKTUvt+f/daXJO2DoSwbcsTsbfAsRdom7cLk9Qg3
Yjxha1+D8rgToht3AlFCHYSUVoojrCaUq02mUrhLrl0P1llxWLjD2NLNr2o4arWpd28jLa4vfzA3
FpKCpQbL9HdP6dmVhwO7UTYdUapHWlQcvNlUUpxb3XxnDTc2IKqWUviJY1j2Tm/XMGqWejIzpErM
ueVd4umm3xRN/VS2ahiUXRcH9+e1OR4ic8AggKoCorkdD72DqKakGF8Lq0vPC1DVwFxq45jM8fxV
ndI90YCNqwYAsvSJAokPBmN1xIejKyo7ytMrR02rn+MoM8pDki4pttGObtSHIivD6YJ2bVI/0VwY
PiPrkr4eCg3VWip0UksDDr22mQGy5wDPbyJ+hahPeZxahzFNygsqSgiTN+XefbGxyoxHIibhOyQ0
q5hNO0cxSWOiK05CbX8aRGi0WIy5fXwmFZ6cn6UCSWVP3G9j69NB1qVqrAWZx5U76VnMOgZ+CfQt
ous8tIBB8Dw4z5y1eMCHe9SU7aGoB5MUYh60xiGS2KcjxqlMsKQxurRT9a5Ra+1aIyt2vR+xm0OB
02AwaqEADG5ntUypllc679phhF27pCJ/EzaR+6AU/bhDuNkaiqcRmBBJYX9x1GRwbQBpDF4wNlbk
437lBfTf8gey3T15ua2SK83w31V7cC/6ugajmHT36VF6EiirPyVtY5J7VeNp0KPKL5o4Po2FmE5N
mCRHfGxULG+TPQHbjTwUOTiq4PSbZK4h1+NZwAjhjm2qtrKNWA9oVE/DA2oP5jFEStOfMT756FrF
Lwxbhq/3v+nGzUGGz4Cw4GjKr+EiS2xViLTSv8yGsAsQubDfO9O4p5+xvcZ0LyV5FMudtQDL7MZV
JchhAiQ6UMyuhWKGRwR02YZ6YbTfQXWkX4vJwCOxiIAdXZUlzuwLhhg0wO7PeHOpKTer8oGhk3Xf
LrXTK9ir2sBI26nWo4vXSX9sdx7cLqhSq63QEHbtX7GDo3SpRGLeSVS2DiSJdMe+ClQpEqC3w+da
LvBRIJ5F22ZvEyda/sNme0FPaI4P9RzW3149XR5xKCP/ln8H1HI7Xjw6EbBF2kVjS+vCs/9ztORd
3Npvm8j+2mrGz6oE8XF/TPl3rnIx+aJi7yKlT4VodeiKEah7m00AQyOj+i7CYvZVF0G+aHKodC71
v2pmm68/MUCWkD9LeVPQmqvPahtF3FFegELgpd8p1nS+QLUJOZqlPd6f3cZFSn2NVFOmQCC6VrOz
WwsPdgIz6BNzSHyl0ymjCDutp0PTwNQ+VHZnDUc8iZq/o3YRoe8VrfJ6RBn6b7wTAHrJTbWabtXm
yoB9XhhotaIXBydT7SfhWCF0FxtH7p2g3TiOOZukSi1jwuKTe+rZ8TQkyhBNxYCPGBbGl6ZXvhs4
9Z5nLRt3dufeSKs7xhLTMpgmz/8x6XNgI1X0pbXi1E+ModlZwo2d6JB3gYnReAK9OJMKFCX0NOxh
ghSTwrMhVh9JEeKzi+uE707CvNyPm82pAYnh/INfB5HvdhHxyqZokzdhYKgZUm5IGqv9SRdd8cvA
bWsP5Li1BymksBXoLbAtVulsUqqNKjqbE9e2RHTopqRInzDbs7KjPs81dYRUx2YIyYpkr6u7NVEA
84A3yJIp5KyOOM+Y7DFG6yRY3HQ4SQ37p7IqVN+ozOb0+jUFOYcVIHqgdMNXp5syJTZ3C2yepoqW
c0+rEoPqSA203t0rom7NisI6vTUyH+pS8s+f7YEuHtR6ovscZNWYvy9ULWLvzY4/LDU32v1pbdxR
EnCO/BMtWN7oq2lFeGwvY2HxsorDUL3qTVj254XH+S81j8L/GkSUxTEac+MrCUK+h0jbmqmklyH3
YEt002p0jy4ULGjPCZxiLt51hT2da1egQA8K+uv9iW4OxbtV5h/opa3lTZ2qiROsvt2gQufg3KbG
cmyGJHtQhf4HKGM8ScgS5UCypHP7/Qx9BvOpMJTw3OWxtg3kXYBp+XGTTocha/fiZeOaoC0K/o3y
IjzkNZwH6QQL2zwXlHGiWwL0krV8bsDhtRTbq+i7Xeoi9h29SP+jeFA9eGE//3t/ceVFtLqGOWZQ
EoSczBKv8/U56trFqIC+6LXl+K3o8uOAYPvp/igbn5CSC502Jsl9ZK4OGsNFw0+PARz3k+ucx8aM
wcHr0yVtM3tnW2yc2ADgeYCQttHIWNOg53ZY0l5+QqoMij+OaX1VjBQxpNJaroNe2q+/9hiP6jfF
YVhXv70vn235hIQixCoSuOyoYgKHNcFDV4NEGVTv1+sXkdwMwSuyJYAQq+u8G9C8QHQzusaWmVVn
py+jyNeyyBX4ZablHihK7uB1ZMhsXKc/KZ+nq67J3ND95azDMhWkxJmXbPTJmidxSBG1Pab4ZR6B
xo07X28rUHhrgPQnGWW/rwKlsdtGIH1C72IYxZWPFz6ho2S/g4zZ7cTk5vx4DNOYkWK++uqqFc5k
zqNoISMvQPqPWSqQ5HWtNrEPadcvGHcJZMOOaQyKJrj/JX+DA9ZrK4UOOGLAM9nrsl+RtI7Rof4b
tFyw81+9V1Y/6Gc49cFsM286UvDHIaXXwzJ/syRK+hh1VLUResnsb5VWWoNvLQDr/dB14vGIhpVN
+8UCAgE9QjHTD0lke6WfTJaTHJS4bz83eZm5/ig6FTGoLlMKv9SwZ6Pjmn4hByiVM1Qc7QF/lBzv
efQQ3rRRmPwBE4bDldRQQ2MTIZlVSMEVLoDJUyqr4zH6DFay9Km4uF8KRRc723KrW0EKxRMO7CId
TW+VYGhW1kj3y+haLegxX8B2o/M0uV71r4g7/U020bs590sTGkcw7TPmMzDG7LNTxuWTa7RD/aHp
ewe7LaM2T7aVJk8RRr/xl/uRsBHvoA9ksQs6PFnQ6p0wcawoqK4qiJQUn7PM8C71bCOVq07GTsxt
HPTkleDo6DhqvEtW6Xk3pLoH453tnHU5guQFOm9Vnewtu/yEq8iGwfx7BFKuFyX2qq5Nry1MIjsx
p8emMtAVsKT4sacRdGlpmn/XkJlPk519G4c4QV9G2zknN24AfoIkS9AbBJS8/vI9lafSUzhDoFMH
ipnl46FK6uUErEM7Y8Qc7fRBNz+i7NA7UH1lA+M2axCLnY25QLohA4x8KMMh901PSS69ErrH+/Gy
+RVJYzmTkfMCtHI7VLNMRmr1hhJYuKkE6DDNwei1r/M153bhmpZkRU4naVv1QvaSnvEgoRvXMY/K
j0kxjU/CmpKfuhlmnwosyPc0ZLemRfxLvA96mxQpb6eVlA2eH2OoBBg8zr5owU3rHRDP+4u3ceKj
GEPKisIM1eo1aHzyRlzVlISKazbFwQz7z8cvKT2RcCHG6039xTDoG7x+UNkulcLC3GprWEVDw6Iw
o5EOYRyhhq0q4YOhifJtjqAkyvZl81Hvm+58f9CNvFLSRfiMwKIAAqzCpBVNYk8TGhBRnNRfsDs3
TlHXAB5bjOQ4KW3xZoJI7McTF7hW/gkyHuU9WhYQEWDFrgkPKnI+UjSLHUjL5m3Z1eVR8+pfoUv5
SpIhd5b4ZfRw0kuZJ1m75wuvoifVOq3WdREG8eLonxxMjiUNcd7Z5S/eWxQC0L9iBGTy6BLKX/Es
0Zv1pmu6cUA/vhbuh3Zo63cgbcWxz3vnqSkMB3JUDVgM8MWr02eGBvVKCYKkASDAaoK4ToUpWv99
MA1xrx4WO25+iHBZpOuvFe4xijcmKh9aeFvKLExdwzrStLPVKC0HRivRFc2AMBeniPGxO+zdb67a
9OY5EoYzHubY8vZu7o3hKQySE9GHola3riP1S2wMI93fgCzJ8KuO+sChW2xxKLNkeBQlyK86z50H
vS92HppbIyNPS4EdAR40jlYZoYeLzIAa18jhGrboFtT5G7U0GwTsinK8aEvkvmnbpj8Cag2v9zfs
7+i5uTcRo8ElRzotw94lyb+NLuST8EHwrDFIF2d4yNrOzI5ziayfPsTLZdKE8linvfHdm/uBhkMi
zqlqhIfGFgtcevRXEAaL/+nDck+S5GVZXv4yqcNO0JOyWquUPJpdc4EKi3vLMHCENH2F33Y0p0v0
bnCmxj5qNYvpL2WdzYdGq3GGz/WxXA78XWm6g7d4cYRLzR56PfwLEh40p9tlqgwIq3GqD0E/KvYX
t0QtqKwX5wI2fPnUerHxuTfz8fP9j/MioQA4xkFF3wVzean3cDtoo1AdBCXdB2Pao9yrhF56ndU5
/TSZ5WicWjRey52r6sWRxpBwqXh18Q/vILkOzw4b3OxY8qgeAq+sO0D1yXxSqXie7k9sexSAr1KU
Ca+x1ZEmnE5LKlew073c+9vwSH07fYl2LqOXsAsmQ9+IEjTXH/2U1WTqJoHXCG86MEfHvfR6FbXH
MrS197nh8J9OOnbqYRSl9bQkVfUed8HKPZKxGbAcMY4ej6+fNZUrgK9SXQBY3u3aNmbulm2SDQHW
stZFDFOFf4u3Vw7fWltPqikCOZT3/ypSxVzjZIg+cFDWleLXZWr7s9s6O/n2i9CkdEO9HRdI6fQC
eel2LpUDt9rRmkWSxjP9YJQdjDCsY6v4YHuVrvDimV5dMpJj0hhzJO8NiaTVK66rq3gQIDcDhUT0
fW924qmow3EnNjdnRvxT55C8n7XAAE5+ljUk5kIKg4pqZeKCl/ZJ85E+pH7Rktjbo1i/OP1p7KJN
BNCJs44i1eqSjSbkoBFwmIMlN9OTBw710Snb9K/JiOvDpEXORdeqJoi6JHptW0qOLF9LXHgs6/rB
Yid0GGjQq4GiNPXZLIzkgzlToLY9pXs16kCOxe0KqJg8mwPmNmB42bpOVytLAC7TPLWhNz92rR3/
NbZmscdCe3l1MJhEE3Oy0Md8ESkTbSenszErGXOl+WqMevyGfNRNzsXYDt5hMBFIwmva6v4ZI898
cgdvepemkyd2bo0Xe5Ha3G/0ND9Eis+tzjlFScExm4MRlEoWH82Y/rzZiz2exotnoBwFJvFvHhhq
N6t9IatJ4IPQ0sYAtfH1OR/90Zjqv5LeLHfShZebg0YG1B0aqMCsIL3cfkVuRmOCDWnQIO6zy7wI
99QVRXI059h7MDrLe/VmlDIRskaMxrJUIbgdj0sBXeo+NgPdzjvrUFUpuo9RHSWnNMfZ9QDkS92h
Rm2tJkwsUgdSeo1G8e2QVV/hDlKgng3gKj6CKhn8XKMlVSmGunMhyF9/k3vxIpQ1VUBxPKthE98O
NTpemS0q1KHa7J33DarN1z401Q+5V5XFoXJm7S2MMXFFeHL8PsIT2RMI3fwB2NCzXejFkd7c/gAL
IcakjqFJjXrS/kTV2GkeYCkCrDXqokJdE01t65K3Bb5OVGSvJXClf+5fir8pNS8WgcABHIiAKHSN
298QF25fWb3nBUOvcjdaYyKxXx3p6t8YRYzeVzI7yhl53+ftr0jprMdlMpMnrQ6N+stiIjx/Mof6
/zh7r924kbZt94gIMIddkt0SJduybMtphxjbY4ZiFXM8+v+ivoWFEd1Qw+/eYAy7mhWfcAdvfjej
zb+c56Fdq8/aPHldIobVMzAvqDP5Vhq5/Fg3VBjCsuu2d+7Uj1q0zp3Y3kyNoX9cAHd3Jw1nzPFm
W9P1V1A2KCwXaW9aZ3Ne23hEDEBF88pTl+CqjoPXtFoG5SxCx/xundOwI5z5anjzujxqaHKVYTvk
rR7mvZyMWBV99dHYesyFe2Q8p9jsg/p3b48VGhdNT7hVSmXibuIWwz9a3Zop/hgjTXy/7fMPrvDX
JWxcwZnOAqco7vdyyE+rSjUD3f2SSAY18HY+GbJxiIEb335XBmspvmCOYulXzuWFQ0KyoINkeH4l
jy2B1Jz7qikUej+poYVj4GE2J1Lj5PvlX8sycUhIAMAz0AAmHD7coeuaMysZLFxECvMbCERuvJE8
XvmgCxcbvrFcokDisIo7InRhnDlyoqjHI9x6bAgH5n7jjDFY7+YG5wJcFF/f94engbbZrkq496CR
d6XgdXj1Pc65on9TJRQM/DdOimDtYOfXkqgLoyB3wemmOrj3pA6Hq+pGbBP7qgLCL9Q7vO66eKv9
a5yyQ3K0f4uJSdfOloaUC6305RH27FaIhlJ2YhtqDKtRGCcI+z+8ydhoLKxIXYQZd92VGTxcXs+j
UsSiBUxjipjisDHGYTBg/XRVMjuF+oTzR383pRhFojxa1kFYi3ZnLY4F6FEUPqz3wqdb9b/8BhRl
95MA7eWYLmmWvS62vVQJ+q3+B6o4ywN+Ol7YZmkZucXWvdW0oA3dtZRfK7trnl7fRJcmHiFkYEVM
PhpHhwekqbhwprqrEy43dPXW2fqWem4bDs00RKZmqrcY7PB2/fWoeITvIjl0VIGoHJZ7m7ulD9a2
Tjb4J4/ZoJs3rbv0n3t98d+Wjfi3oGH+9fUxL2xkCIu8Dx6qApRIDuGjUatq2LpJJUHdWg9trbVh
runV7eujXNhS1CypIJq7CzqEk5cbGWEYID6tphI6yv53vy1LcZrbWTS3CiBahsN9pmp8Y7LSDUUd
oKbQ9GlXPL7+Kw6X676xwfzQgSHp35vWh/mdBz8YsZGtE5Wm/dfUnn6uanVCrRjNT6+PdGlWGY6P
xdePvvXhCOVGs+GLJuukTdMBa/nMOeObIG5eH+Xi99Dj56kAQP0HXjbvi7yzu00lfUlGRVuxC2sr
9QjAtWsBzSGXep66nb7LcQRGbh1x8r3j1KXC6iTxvMX8PFsVLK1R4+y+RYXT6ZPCrCc3ycq8RB8R
Q6Jr/YSjiNT//QD8wegxIutDUe/lDgK8nvZOpqvEGYqhDXsdc6Z7LCPk+2omWT83QFrf9C0683GX
bv50b8J91E5YNy7iPC/Gkkeya65ivi9cFDTNISjw1CCefuQ1I5cBGrIYmmQbhRb347QmuNKNp7m2
ZYyyMPH0MlhXIukLu2uHLkMhw7UN6tDhdprLOsPFaaqTOdOts5WOdRgs818yWfYZp5/NM0q7db+R
DjNuIRlOvypVSW5UdiiKprlpLBMxLk2bTq9v5EsfRF/B3fVNdubV4XpYZJ6Nm7Ey1LSon605DzBw
0Qi6Ulu5OAxIC2YMZQY20ss9NC69aIl66kS0ffeYzcJLMLzU4r/+GIpiezIHyQom5WF1AoysMq3f
OiSJXeuT5tTznRGM5pVvOdbg9uUhwQCSSk6lg4w5xDlU1Wcs6GWXZJqtPwValz40ne7daJ3RR42w
KVFhERZhPj+c8WkKIlMs7SdHk+JKLn7hFkJhA2wYqRYQgCOYvFjGzhzyrEvo/qt3eNeqLxQhWrTT
sunKhXdhARGj2ptudObBN1svF7Bsim0xSrdNRjomp0mhIsAi/mWDj8cBngpJG7VN5tg8LiCcx1Qj
jRWJ7ik0Gyuear5mDqY+LHjF9N00o3+fmen8l0aizyPzFBO80mYDLnrYoJWiSle2sHWohmUfrAGe
I2y18Qqb8sjhfx5mV0XaKcx0oY6VzLRRvenlfZmoZrUW7iqdUGa1M0n7aQHvd9JluiZNV29emPtl
8NMiEktDsBd6eZ/mxd65GIQI9Q73vXBxrf6bsUJkOGOflH/qu0YoBDpEcQ1h/sfyszDQejA53CMW
+oIvlz8NukH5hiiT3vXGUEESC9XaXrsl/jxZ+zDgS9BwAWpCsevlMLLKCiLctEiyqeV2WCWA79Dp
ZNC8m4Sc0yczHzb9bp7N3jpP+lQAHJaO0k4Uojfhh+gHlGby+qXyxyHjNxEF7+EolRP+8+VvssdJ
5RiqiARVhOW+dFWRLHWFDV8lgyuvy8WhSAjtZ2l+kPwvh9ICWpAy2ERiIUJ9u/W5GS618G6LrXr6
+496ftEpdAOwPdpIZrJuyikbSg6adMPB6oakShcLynOlnV4f6ujl87znEawAbUctGOz34WhN6JRm
+AaJhJDP/FXbdGFg+FjBkwbxZcXjtJLfWyb+e1nqorxzIcH5oYFX0je4QF0Vtd1oW/TKhDa+dZrJ
eRyom2knryq8OlpMX/3Q09Q2wqlfrM+1j+lkaFaSIsOcWeu1r7m0RHvnGBkLKlzYk79cIrMFfEwD
r0y8GV8icJcURPSujSbK9ldykktnjqBrp2MBvQK1/XIofPVyBdazTOwCr79tXIs3QICudZQujQJj
FgdlGpKAjw97jjrMEFSeVyZuGfgg9JABqYvVjV/fBJdG2QuCIBGJlmGZvfyWHk0mlEjGInHk6sTA
D6yzb/t/6Yuw7zTqt7CqqK9ciM4KIPZ5jXFdgnZ79n7x0eLFnUReucQvfAuj0IdDbBNk87G6t2ru
rKwxYxR97U6wNMQZdWjrSpRxYaMR2+5CRc/56HGUTgvqtaQIkcDGXb2Tt/veh+ni+ypE+c4vz68v
0L6Z/lOyfJ46Qum9G4zZCQIzLxdIyBzhtWErE9rN6+04+VRrjQoiUYAf6pfFyJEC1kvrH70qryU4
+z99HJoLj0wK7XeoYPtM/Kc/W9H2s5CwF0muT/LGWnquoJ13/mEwSvUxF2Vh3rV2/5eV6v2LCXkJ
Zqg379iaw73upo5QqgtEMilZr2eCPb8Dl1iNfuIGQmRYhbXdYw+Yajyt62ZZ55Wa1zXU+oVlBi5L
dsUq0wk8ZnfIEM9oTjoYAc6OtQJCVa0TFgj6giqlhvz3DwykVWCLlG95ZY7dMbzsey93lEpqnOnM
0MCC90Prt9mvxVrdayHVhXV9Mdh+jv6zrsJOW8fpUhLXUch7zS+zGHVsPezLJ63Uv9apU1/ZxPtd
ddhJJPx76EgMh2nBYUnHYpjboLFF4qDTOoWiKudPvULjE6vbQvd3jRG5vH394PyZHrOPiMB3UTaw
uOgbvfzMukdEb8JaOpF+uz2irpyhirOst2gv4Vbrqvk8YZYaL6Vr4GZXT1GZtd0JoGD3o1/VNcj+
H+We/dfQd6FqCToPEYiXv6bPPXcvEpZJHXRW3FlZq8F8MmhvLbjevjXyZf6sgAP+RgDY+9Xqzq/X
p+PSovNiEcOjrYHOxSE3YvcWS2/6BBZOyYTr03i3BH7zZszyMk7Jm84jhtnr3z+VVCz33IQcBcDP
4al0dF0oV6tFgvnz9jjUgJ1aXfN/vP5tl7YXqnHkWoDXKAkfLqrO3LCOHghkttzXzgo/3DNA5/Zj
R2/7g8APOn59vEt3AwWAXaKW84r8ysu1dAei3D7QmEuLsu+0LfXJyUaMKVx5TZL74lAA93ejTLbe
0ShCX9wFuXwpErczndBplx+NbWzRiofKlXdt34DHM8qbyX23d49hsbz8qLIvNK0CDp/kY6ne6J42
36WUuG5fn7oLz5n1jI0HgcYV/4fOj971ozeTr+DevU0PKu2zJVyCYmtPBVrcHb6rmWXGQbq03p3K
6/z36+M/J0SHz7QJd3e3zF3W/giZ3+ze8/qNUF4oH/25Sc/XpMZV1osrOx8eOQ7aiun1GDT3llF4
1RfV1hi7+pS557DQVuSnwyHw6qe1KFEcxV2866PNKW11UrjbueegCYxrFjwX1oYfvWsw7suDbOHL
tQHQqqy84xj1PQmOqAp5T53jyim6NAhLT0UTY0UC6MMG8JXhacBCssTHF/UmzcUYDoWVXSmNXDir
e39oZycTzLCjX36KB5IN3/gpS7S6buOhQJhvWLL1ra9t3yya/Kcr672X5I7rTbPE3JlLYK/1Q8mO
gmcBOgidDT3tvCTAQOZWLZb9MLlIRTjBsv1G8El3wwLvs3eVheRWjF6i+/j6z7hwjKmGQiJE6YNs
63hj1Kay/cwpIWqs9nqafUxEdtG0OB369crldGmC0YQC3omUCoXpw7NXYRs2U+1D+XAxtJvRHdKP
bT+p796IFFwhNPOaIPvlAeHxc/XS3T/iNFJmy5YZXoOzMXpxVlvvMsMm+7L76W7btObK913apuR5
EOp3khiB/ssNtEmhj5MOOyDV9T4uLCeLGwwqrtxTl0YBmAUakiebKuwhYoEdhGyoj8RHb1VDZGtC
3ng18iyvb4sLj/Ku0fT/j3I417jEVZu9oDZmaXYTNdls/nCm1rjvZYf+89oT8Lf9tbD+4qdRx6Oo
xmqRybycQNfdlnzaT0RWdV0oOKI3NJmumdRduOiJ9zh16DARAhxlvKoiXyok1LMk9Szk8YWhnaCW
FmdQBuaddLv8JvMrPc6qtbiCYb+0H58TB2BQBO9Hv79RH0xoFpy1cVkLeBaZuMFx3ggDwefOk3Su
PJzP1JfDFUO/CQWtZ8wAkLOXE9qkOHTM9ZQng2zrR8vdcjsExJE7Megh9dGY06l+66e6C0qEn3s7
j9tEi82e1zt33UznbI3CL2OFSKzzT1lKS4KuKvM1dgc5WaG+iiyNhlItdjQupgEw2bDy7OQGhSXo
LPkWRVi4c1qoZGloUc0Xo5m7C++cK13W58Arte6uTX1rCLulKq1Yll4nnrI5qL1zZyx1ceWMXtjX
z5qi1Ix3p9cjlCoA10rK6iHpZK/ao90b/llQJD2vGRZUKERUQG/Wa8S7i4PSpCdP5i7i+ny5DAPt
0ap0/DyZDTM9iXmborHLnQTBDS+eame4Dahihq+f4AsXO9E0JSeKsMDvjhK3Xu+2qab1sIh4P981
wh0I5b3xszYF1vl/GIrWFhqPhAGE8C+/Dx0Od/L391kVhX8e3bQKpSazd347/fofRqLIvwN7d9jt
YUOXKpCObFBt8p22HSOjqOwmLNpafpPY510DwV64KWC1EBPASKfHcJQuyJrWa+sK+dzCaNmaIh9w
HMq1B7m0E8MatR+h+cNNnI7d/xAd0C8kN9zBcX9KX6xLljeDyPOkH8bxje1r4uzhjo1LuZ+5H/sZ
CbCTI7dNRnba29/xL2/ftJuU13q5F+6sPSgiSwJxbJMjvlxbWARqdhZUmnsxwuAsvV/SMntUaoRD
ruh6/8Oupe1P8ZwHAG2pwwJX9Wybab17Pu/1v7hexgJW2pD/GEDnXlPLu/De8AKAMXgOu41jwWyp
N7wf6ka7LeQ8R/DCurtV6Hry93uW/t+zdRHY5mOmucrWHZ0KkunSFP0UO8CqblcBqSiciGK/vT7Y
pasGkgQYYwjc7J39z/9TQcln3a1rE77b1MEzDrNaZTddPSxRnxprYpBhx9kIk+fKsl0aFogx7R4Y
3Q4EyZfDNra3AAyCzU1iY7V3NGq9RE5j/o9XGy0aCk0bOJFTSU+/8sRdWkK6LRRv0AMk7T18b9to
PPXVmCVlUXIUpB0AVnevjXLp8/AOIhqiRgHY73DBpXBcyEpIDTqljSAnXCxrbzpoXGd/sob7gX4F
VsFW7ty8vpoX7nBX3znqwBaQajmuZjBTBsuVzgZ1SuMuz+viJKzZC1OShysrePT52IubO+uLXh3l
PuqK+0z/Z+ego7WtQTkVyZTjDH5jynRoY6mqdIvG2ey0z+nstO7ZkqYsbpXraG2Uqh4oi7mlYFn0
Uvc/6j5AzzOyhfWtGOX0VMm+dM+lkzr6lVDq0sz899fuf/6fX9tpa1kNvQSCCqIC4PWEMtc8mCHI
m7+0o/6/iYF3BEt81685VkCrvmQD0s2mUrRNn/Rlq6Na0WS2tL59qMfGjvthGK+s/H7PHSI3KoSg
kZ9Twz+E/NDu7tq6I2TwVFA+DrOxhq5m5NGIfWvku5UWU5qxv7E8ejyNgbySFV649TnNXL97VdTi
N7yc3qnO3WEuszxxTWWpOOsqusu+M0jzJlsQ7g9X3Ruv5YcXnltSJyhm6AbvfZLDDpSoLYGcRG09
0Mzi3hjr/owtvAg3rTLYRBSDDSzCwPblf0kBeV5iqgsMyT0N0v4QoC1ZUwoT0GSiNan7UHt6Q2sw
NyKz7LwrC3tpZjlcLonbDtk5XiXe6gKuk3vXpEz3JKe1jBvpCvPGbahxZnq7XTkpl2aV6ippwI6O
IPF+uZTlKEsLSF+Z5NmUfZl70YBEastT5xird1f0Y1CHXJnBmVBfk1cGf/6c4z7GydD4/wRNjzeY
Mxop/e+WmR3zcoROqWHjXimKW3dWj1r4KSvric7olOWxNQxDfaKHqZthZ/nqQcv7+SnrNHCsIjN7
9QARs3PIRo30zqMgIh7TtBge26ZSX9qu3/SwafxmO3e+U6srJ+LCQ0OVi9oc+2QX19zX9T8XztLl
rY22Y560Tbk8YEJoZOGIRc359Rv/0jCIuFFT4xXlNOyr+Z9hoN8IlNyqPFGTtr7xR7D3yvbyK6Nc
uD1JfSAEsgVR6DhSKt3e2UZ3dmXSOPa0xVbWBMj2ag3QMZsC8vfXv+nCDgQFwdMJy4rr81hYa4vK
7JagBQ04BcIKFc+PG1tyLI3zkOXzHbSZRQvLSStvahNvz9Prwz832A97cIfp8Lm7aMMf7skTnjfI
xdNVSq3ez85p3+BEzjjmx0La8xi5eaOykFMycAqNObDjDGJpgmvvBGPCdMrtzCwWVbyW6/jLQs9r
i+zF7Kpbr/b4+4vUMFAYAz/tb+otWx5n+Djzg63n2fxxcN1MRLZCkj8a2zTT7hAobXkvp7G6t7NR
PWKztrV/v8AYVuxFWcSL4SgdDj3CH3L0Rksmk1FWHX3BVN6m2VJ1YKR7+2rssId3xxneFQBIVHY8
/1GCY6vUMOE9xgwXk+FH8DAqIxql3slQOfjeU93TBb28DXvi0M28Qo/AnvZ+qE2dMdI8sNC5mzfZ
/KUh/X6xE7Rxp4NThAp6LMkp3ZDbMoHJV6XPmuvNeNaWtQ+dqvpL7cDnoXYJEmTEoQAAknl5cge7
znOcGKoE4UnjDE1n+JnKVEWjuanfr+/oC8eXTgV8MNDKxNrHynG2t94bdE4Sfaj98yosNx4oJkeu
UJ9eH+nS0eVVtIAMUm0Ljvn2nIpRbL2sEkpi3ytZ+KcANb9QpzL9aAfzFKHHKuLZaMpvrw984R4E
9oHYA4ViIK1HzmA6AB+WDrNZ10NzstbVe7sC8Pr75jYBFgEHkBngOf4hiqx6u1J917M9cJC63YTW
nPIFCyJtNK6pXF9IIRiKcIqy467PeTiRxaCn0tBLPsjP8rtczirqXNLBYlwN3jwtj6pGr59en8UL
GyUglqKjxScCozqkZelA38aZoNcUa9eD1OrT+9LAQ6r2iisIlyPZdN/+rBe683tcQ1vjuP0LM+gM
wwB8suWlntjbhkvlNPr610CUTQ37a1mbqLUW2CBbWS/LuwlMrPsxy3wzvZIUXspldqkZWjm8b6QJ
+2L85xUd1k7qWa1D+NHt4meqUV/E6jYvPxluVYFH91z5CfY0xbG2HMvug7Y2EHM6Am43HB27eDAH
LIZvJohS94DRMNls5iyzwyqd5F8Kof3fxHmgg0EI03Y8Rr2FZ09jKWj74YqQ3khzccNaF9tt7Vhb
VEnSi7RYpiuc5wvnmnB3V6UldyGxPAS8flPPeupNIhm9yvqGbqb9ac3WLUZlY7hJK6e7l/TieN90
J3l9S14aGUULMql9U3rHpyI32lXhMykS01vzOlzrVU8MrAKCuEJYu425z6uKjGpEUW/K/bG7sjcu
HYm96k9RfCfuHHsM7Mhq4ohWicw8zQsxeTW/Fpndmucp7bRrhrEXrrGdGkT2SBrPTea+3Ijk9TKv
G94fYIle3I89SojIysWvz+mlb6KaDRBqZ7hxU78cJSNGoVw4MkpleI8AT6ww11d1yngWT68Ptf/g
w0uPWjQiHNR5gf4dUXk4hYlWG1xIbk4qbnopvSKyltz7sog5t+jZjOrp9RH//LidPE4/DfARlbqj
DxjMYOjqQSkTBdxZRUuu0UmA40mjoiOuvDLahauDUq8JpIEUDQrkUYVG2ZQgtZSrw598RJrHutyl
edWcP2QgqJcbW/Z+Gw1wCJvHoJ7zLEzTAGj72jnaeuPyDq9h4Y1bepqboC5PbmvP6tQqc0hD6Vit
/dcLQk1iF4Glg0sj+XiSzR4FDYXOZuKAzDoVweLcOaLBqNU3xcMQDNuV8S4sB7wBrnl6qjBBjwVa
sH4NlZ66TNKutCKiji4qfZT5lTV5t6+v/AVEBPcTaeuOASWC/2NfDy0uS8ZQJUzA2scawbUZ0VtS
N00HUi0KRl2KMK36tr7ZvK4glM+6AdRGXQkUGVXbCLjHMnfvczSERChbWt2xmc1zFlPvd+d4Kmfe
4Cs/e68Gvjwje40QVWeULXnqj0COBUXLuWt4CqVegomcU25DCKDm5kZd6tj/kp0GcJBkwKUjPLv8
KIWQ6xtXVbvMLTnwtRLAn4cWDRQOEDgdqntYnb68H5jCEUsqftBs1M0no9Dc0JqD4DRByH5qxuXL
6xNwYTgABVBq9qiKNvWhZVBo+jxXU1HBp5vmmxzd53djuYGvClwqR/ZWXsvw/nxTOK3kH7Qo6Ueg
rvjy+0p7UJYmHKBIxVB8mHMg4oZY0ximXXAqG9xwN7ctnlCNLq+EPX/e7+CsudYRW9tv9+NtATmj
hkYmpqQRenva/L6KOmV6V95MUuT9QT7sqb1dTSrHFQjc/zCnrixSfRJVkPRZZ+VnF2ZN9k6tnnMK
jFXLQzljsxzN2KV8M4a57k+5s/RejCbGtIbS16Zf+GeQfMEMc78Oi5M9NGkFrsRpe2z/OkNO7Ru6
UEMfzWpZa3AFXZ6BLTIzADdrithYmw3L9L6fVQUkZcMePFpEWuGDyiHsEA73gn86vdK+2q0j30sx
uBkFQzP96mdZvoVuRQQVA8XUfm8oi62x2qb6nSGz4Z91XSr5JtiW5adjTFMJU8WZVGQJKBsRn5JX
IRpzqOQBYus/d8Gi5+FCAdY5t4OTr9EWeKt4j1JY9UlXUnz1SrP+aixb2d3kZtV/zn0q6Cej2LYt
rLp5HmQ4pkL8iyhKXicjVSgt9IMqn8PGwV3y45yqAR8GaJPCvplnl3ZNoI1r809WWFQj17V1Pmh6
7f8o5qB1TgUKQfONiWuWQCdDDN0bodGTfSOhcGXx6CyVuB+ltur3ANkt68dUBbg5wviZt5+T3gj0
pdrKBEJvbCqNimCtqDm4Go2+jkvkfaXS9qN0tDSbIO8sgf5rW9pA4ZXeztbb0qop42LXuegmV7Kn
KVJ8LHcB6/4y/Xx0IwBhaiG0tZxf9DCUe0+yvt6IdWv7aAQN6t0u1Lam28qfql95ao5f6UwToUiQ
Hk+jjibELWWDfApBns4qLofVXEI0BT08X+ABNNh15XMbAZ3KfvuqsewIymG5haOS1fd6zWZ43zKb
aY+0vv8BRWGjApom8y9obzcttLeu+jagVlpFpt8Tfq8W+QW4O8CEJzwcZBsCMjC2UG4V737VqUCE
DmT6X2mG4FhkGEBuoAhkaxaDnQuqmEBp+YwjufGOFvLwDWzDoE5504vuNFXZ3BE1+NMYusi2V5Ef
oOwbdc7W/6YJ48QTeJrHtQ9UERbr4L7R1OgD//NodsraEEZEo0ZEZdq4YzQFefGo9R0ivw5CxmOI
AsB4L0q/qjG8q7vPWSuq+9LhudKUbH6sliuDG1OsRhP38MmqKEBz+LEYarcMNWVOS8T2FyWOnlSo
w25zvH+NyUq/bliG3dXlUiwnmD4YFSm9sqp40LfUepO3rQnhRTT2XU5lvA71Zu7vxwLtq1B4Wfpo
bHrxNRjJAtH5KLKPtUjLT7rTbt9zrey3yClyY41KM81+YmKTYzRqTlURCaiXWajhibTGqfCUf9sY
w/LZMlvrfdAARwuLOhOfF7E5T0Fmj3O0tav7bpSgXeO88Oefta2tZjhONZXSzvfrHHLWaKEK0Dcl
ytkeLupxXk/rGAb1Nmn8/5Hbmog/RbC/Lh8Av2UGX1Z4bRmPfe20sbX2xfoTKiFHuQ8KJ4/rzber
W21o7TeS5tzDluZBLCGvI1WDP+oagn+0twj93amOa2opMpSo1UWy6ucPmuV2uKKNvv2gL6L8hi59
WsZBpaoWP8ch1cIJm9SvXuuJ36g8E+tlO60OK5rMG9iFClfyFdPryFmL8UueVX0WtUsmtxAbCQ7I
1C0DOtCOan8IB7+iMOUyk3HfUio8D7nrfnb1cv7du3712VKjWE6DOw1OFPRu/t5BwSy7AWMPOWlV
7ZjFedU5eymN+Dwm0A8Mgpss7cM508wbuxcyO1s17apwyvru7SJMXXDTyfkpNU1qXsqumbbaK62f
hV5k+Wnt2rU/C7H6VHTo83yzNlXmsU+FDB9JiPJPvZanYyQL1/lCLa8bTqWWdXUIV3T7ramh3lmF
i7+Fm6GtX/AvVl0UZJq87Wzy52huhYEOBUqkInbZM0FoaI16D+Ww/AqSAyTe1A/TEgaBPnzPsrTF
g0bV+j8uldgvFaAO1A16U3yvnNVtTxnCcW4YzAO6i17BWFFZFDtUHQacE5Zp0fyeC+Bbcee4pTxN
0+J5Uevr1YMJReLRgC+yRMOS50Pklrn1GUk+So96MfrNUzro7gAucFL/bDuSheNoaN1pyxTuaqaH
5ZttyEGPEbUeugjV7+VzA3Ooj3llNQfTHIWjrCA8RyoFWR0j3DoT4UoYR6jaumrbvJOvzR5gH08D
MgFgFtlQ224A+Oqpk970dbMTMD27YFLMhd5C5AhhahG6h4Y8lbNmfqYSULchADJgkmNdW796GQRv
YUTB/vRWeDdhK+tRYfJXrY/WMjVvHJH3XmhnHcAynkjxsJrd+mTXYnuqq5a9muHN8dtPCeZO9UYU
zd0hzLulFKicVl3mt2d7QaE7DJpxWEF7IccZaqW0qzdWO9lJkdHgz2quBQzi8lxEazm1T71t5eJc
TnAFJhoK9R3aSltLo8nukwU/8X9wQkPqfWr4F0aUxwuu+VHPTqrz5t/NtFnIRRs2mgRK9lyDel8H
byF+pFm8jqt3Y5iqbyMrdVwVobk5/Oso6hXh1uh5fi7XwZOcsiz4Tdehw+2Y20QLt5rXMsLResvx
myzwRKTbLX+PhTttxBZ5TQm6rmyiRlAMQ2RkXVaFxqyChzzL0VPRV2eJ1gqPoNC22vLrVI35v3Vj
zlOcetJfKWZr7mNm6TXn39FsRW+rcggwUBUFCcXDKlrWObRH1T9svjn20Uqv7gPmE+N67rn7k9Fd
0iBeZEqE3PASmZQI19EH112g7gl9kFfXddPui2nX5gY5JROfunXDCl7V4PJC/H/8hwbK/xR7S8qe
rM1h6W8FDLp/LaWp90JTlgwd5KPnKPP9RkRzGUxLvIr91qJjsT4uWV24t6VZFm/RIUNKqcdpzYmU
003vBdYN681aw/w/c0vo730MnBeCAmM91aNsgneo65WPSC2V+amzW0/GylnB1K3aDszgvVm5kbes
ak56gaxk2GQ6zw7GV7mHVk6lF280LaNOOHR11UQzBBDex2lpOKLc9v+qbSjfb/2K/Jlh55hnIpO1
mbfboJZfgTFmN72rnIDzMiyfanet7/PVGj7puuQZRGC/nEPV9m0a1iY3bISRg5xDaes8/poQKKj4
HggHt5vdb5VfcsL0rbPu0lL6A19AwTNMOy7lyKjmRoW2lk91mJm1+5aErlhCDwHZJrZLa9RPm6hN
kzJFy73YWYvjxECigS5VyF+YHJHAfwB4hCWGl+apCLV5TRXbL9fe9OhCyLABE80fFlPwUFdU8Hhn
PKmF6RzM88000J2kU1cReJV4BPzbmM5YoBZAEAuUVeLVWPUmeyVdR/ELI9AlRQ42Nz5K2WRPmjMG
Xz3UOAAGVdzpY7k4+s2c52l37rZBoloENKujMN1oddT1i6ux4ZVG58RV9dcp0KcmqugJ3GLAmavb
aimsT7IbK4v8wyissOlMwJPB2BnqrLeaDc7UAQ0SI/8/8FbMKn2w/c1bwtymJ02u6yDuSIZVdWGz
mvl8zunQDIjMae0e7Xr6GKL+Kn6Mptq6W2Xn2gcpdfSLeiD6T8YORYmcDnW8sHRBtYbgMMxbheU9
vTo0RnFwWubxY1A0rR4JHLi/97qRvck9jh1W8lbV3iJhb5QRNA9eEo1kRxAeSvtdZ6eqDIWfG3fz
qhnzjQRk14eVP4+fUFBx+NW6U+GXtLr6d9GU5d3sprOIlIc8ZzS0zfKlBaI3hLnRuzOOqNayRPnY
TUOImFja4E88i/xkjATiUaDIbGK2qqEiOkjdz1zYE0JGQeH9P47OYztSXQvDT8Ra5DAFqsoux3Zu
T1hu+xhEBoEkePr71Z2e0F0ug7T3H+uUW8ay7xwLyckNy0HUpm7tMux6yu2eJiEGmZIK5H6TAhAw
giQ9YdHRNHYHXfc8ZD4NKTq1k356LNFODilpCMU/b3WWt33sZpMbho+e7+myCcxkqc252ppLZkts
mjktICjR+UyTeJb1njwga+D+38Nt1ke5x52f1lNSfi+TV3xBcTpdFsSTrbKw8Ef+WoJz7wfoo5/Z
D5iwKzt86kiDnNPempv7crRH2ur7wHyRcEcWeuIYN878YZQ635K1/4c3fH6/hI9ZR8088mHtzvrL
jnxBfQxILod0ty1pw/Ty1bWKH8+Vm6qzFnnyfYGNXR9dqxXfrGjmtx3bSoL9tzyifjfODduEmnRa
Vz6HcGECPrDWDrkpLTtGJ92/ReEtd2gnAj9r+rH9pgRo/vbLhFuj9cl+S6dK7iJfasv/8Fd2swzJ
vP5goeUg48BCJBpzPN82ZeeLbHOEqnLGvPHy/XRw4Mvebp+BCacxpTeH3TJwd+8Tvx2TjyXUYvIm
SKBvt0QNH6IQ+idYO0QjdcfqlCKDsR6Y2APW13Vqi5OaOken67oYfs1tMIkDtdQS4SrazoVb0Wx/
O0E+XbpEs21lXPD1uaD7hNNmbrZ/li7FzeAaWf/pHURHg9WFbxXm9eY46i3BEjKMiXdDALkY81h2
5SkuEBnmzJ0jUhlnU+OpUyQvpGbevJI5uxh6BC7uyubc+S6vdWfazC7CC1DclVzjFLHM/9EPEjep
3nbBDlguU3u4XNqfu+WbJQ0RITU5Z3RxbyZP/Ibh4td5IK32Sbm26PPLQ30z0JwyM/aH9pTh7nBv
PXTkoG1yQaenmR6f4y2ESpBaGztDfGJx/VnN+tMUO1rIxNqp8mbJNVd9nUxOymg1v5bxFpssqgmX
SK15tr5aLo1/hQmHz8Yr9yTVbbJy9gdDwEYcMnU5vnFijr/RSrK6HeX71kaBSGfLzNGRe397ru1B
fCHImf4QzdR9zuHuRCejnGnJYNdYlGS4jdwYXb8OWbV3Ecd/h/g37dhwWI6byv9a13m59wR/bypo
u/gxY9O1bN27Lsg2qD2uGu7qILMnox9b/t1TK6zEOoWds/0tui55KtRSJ3lhIfHiTZhmbmYf4D5F
lMXEVSFhuFZ1sVeZ1a4ewrN4D9xc6168Nsy+p6SLk0+9hz7neNLXAecdMfFob4rkP4KApiZlGJzn
QzIXfnskqyGuMy+uOFC3QnfvTI3OrSYxfE39MXBYwCJHyuNgT/GXKert09fucg6cS3wdDZjbD8c1
z0q8BPyFSbf2nJJoE8vUAQL4WbYgflijfdozL6zFP+ajxE+32OrP+FWWCJRiRWgAHjAV19W4gyPJ
yd71qU50DVRv19we4T5HCQut151qNnNzNRN6aWHUDyznUMlW3qGQ2bZMLLEYuJgmICiaR/ntk8k/
t6l0+5brzNt0fGON2n5dq3l9wDnLMLT7XXXL0My6tlUUeqCIkKpLN+UC2Ind8pgL0RS2aTWSf3/o
Arf8Y9OUcdW77vCkdykt6huoVEkLJzZDrosqGlNCs3RPaEUci6yqNt6OFTsLcJlyt0PsV+2/XTnJ
p20tc01/WuLAvU57sqYq3lzaXWOw8WxdR+/Fs9XwWS+JocFxjrVOKyNH+5q9cdVMrHoWGS1ltpNV
oMtlGsRmfC79kX0jVFN1b1sJ2zITXWUdMUvCcuDNDJ7qKnT6vHWp+OGxmgj39J2Q/Jk6MsNP2KpF
pqWKdu76JJZvTW2KJ228gsIniIv/JD/NfZO4GBsjp43/GLEYPmNXXxzabvRZIP7q0qZmKUtlAbKd
+nNSfi0kPZZZN0wjN0xZxdNhHC3vP9fTcZUTnD1wrSzK29Ng9LCqDomb3Bdex506AdDIo7ONcXte
9kk9WG3dVSgPl+RxDOeVA9qyd4CNaPaW3AJt7Q97MFg8DPR8Oqnd7e55WIfQ5wMX4QfROphsoBq7
P5bvVHcUYsDrxrMZ3qNtlX5mh8K86Not+b7KLTxb82BFZ6yJsQOhtJaGBOMyCs90YZvfkdg2ahdQ
6v2O/gYsU/o2Ac5dkHBwzku7/vQqbljfik7eMZlt66m7mBzTRIDxZKYfzcPMGPvZJ+FKbBC8+2tC
T1vFQi7rgajINf4c+6R9UXQbcFUYcm9RXMbsYs0+qMcEJqti0x5c5+B3exdibIvsZ4hAa77uiXGb
0qRww/s2KLxzxIvrprEq109TBt0/Jjj31+s2CIGKOlZa4UaPjJ6xiCBplmV35lPRC/sGM+s4I+Eu
BpPHuhy/hLduMdRZUkqCJZJQHpa9nN8UWJvL8F4244FZAGgRuk3ItOqq6be16dOC+im6bzWXHJ8t
mG2c63iwePN20z3Kxql+EeawY7vTql52R5qHza/0X54P7wkbsv+Pnlq3SY1Eh0pqZjF9dmRY3JXl
ULqnvVHl18bEGGdzvYEJJRHLWLo37vBeatX/3RvH/lC9Mz7PRDd9WJ2cw5NGqfhAhkH0JURZjIdR
bk2dTyBwfb5b8IpI0GyXZkzp/rejN/8rySf6aHvTmYwUIxZXJlX3p9vA+XPSrUKeuZWXZI29huw6
22leQr8gwa5xC7QkPve/nSbkbifp1rXJnAW2MeaUzCAsjC3D8gZh7f6po2R4XoNquHEmETVXS2fb
Vd6QV+JnmsvEpEvl2bSQuM4u00375UthTVuZmsit33VSWRybRtveYRjm4L/eijbgVHifj12shHFW
rRh9oO3GHg8QP/o8htpECByi5c0p3WriUCu96NSTDx6nPJeIq/npiF/YVvuWg4jjTRRDAeM6OuoX
0SKnir1VBBrDMA3Wke/rQvLxmL9sY2TYFxa2nGtvNDpAXAB/mI5JY+KU0UN9TpgU+pTunhgsrmaW
TVtYgT6dRuFTLLJwwqQdUm8BZbLyYHml2/4nARjAsx0b2ecsvf7oIyN0Mn9ZPdbnaq6BExCwlelk
tazE+0jSSxr0I5nIGC/4rtqibR/XZqL5t9JdOHDnDkmSlfU0n7VL5BwfsVZ13tEDfddOXRJm1BPZ
b4WZw18JffHcl4oZY2l4PlfyDWdwwmDwOZ6kleRei/zVXTTZuUZE4lWtnvJeKVLxnyYUZGN/jEfI
7ne4avnfOrkWZ7yMVxouT5K7LjiRgD/eNS5sauZN3XzrCLQbV3iwVHfY1FB8rpwd10yGpjvWYxS0
WRsuw48vino/DEUbz0S7hkDPFNslrM6DWl8nqStQVs7s6qSiZb1LlgVTOmXa6rea9GVjY0H8E2zN
+LgJJ+pJX5g9zfBfd3d6dNzHRhlbHCacYCKNB7n91l3o3QxVtL0EkKvvHU9pQAjypB83481fQz2F
bz0EOwiaCFk3e69eX1uE3cNtRG/NzEbUatbKyWV4Vp1TAwkpFbBLcJCK6X4EXZ2dq3aIPdUAwgRb
4AHt29uwUCiPbr0LAQtmWR5gBfqIKafemNxtJMjNoZqdgp3L8cR5pO2Pf9xTEZZasXHsfOZ8fa2t
xnuMQU4ZN1Dd/Kdt131fG2l9zHwWJ+3tpNjghaSDNZRt/SdaPKy3LisyTPeg6/MCpjXmlRwvOCCn
zD2Zs+2ABc3V06Eu+DiwGiY8Y8Lo/aNdeYnz0zqYKFO/ntflGIeFYpJJGChJCWOj53BAfbZEa1qE
orgPjG+bTG1d8tzryUxXLim+20l1BMBewAV7vHI1S9whcDujDq3Xl++9hSYW+GIG0ml3XYWZTSJs
nVdbtS83dljWxcF4e5TkfR/GSyokIeX5cAnyZyxZ+ie8IVudzmQQIvqONF9Ek8z6GSBikFmdtHb8
U9ltACsYV7N9lquzB2nE7VllcvQYz5a4aBteJsb0E8TQfuXKlcVhCsepy6eumzbwU0wiB8/pbRZA
gY4DaGlD2HEkv9w4j9gwFIpN7rh3dyvimByd4CJDHn2vsw/UiJg3Fa1LQlNhtOAjD6GyUrpn9P7A
r29ysyWEccsXFY83XNrdh5q1d5XU7fTdcINVV0o2fXOM9dbVx3CakodOya7JeVmAEGo3ujik6rBJ
DoODLTUVa8CAKADYx+PlenSuSy2G6K5mUfguWp9ggEl5f4el2oa8bp2+Tw2JNUOWtLhiCAHcnd+g
95lsUuCwJTw50eguj1sg1v0D0MPIux0IPDz4jDEV+gld/oeFsdxODtRdd9NR8sNKsFZR9zZginKP
zkSKQQ4o6E/XXunX5VFFczXc+9tYmLTUe9Rfa+D0mU3Up3CZ94IhGDRabOfO86XzwbHFRpOM+B1E
KvS8hmkruIPvjd2K4NFKCGPxUivZzHLApdq+MFUV4bULjF8+hJNisWviYHPzzh72n0EABX6tF5fo
aeFBW3jlbYi7StjOwePIqw+iRKybqYXmaU7dvnOOiD9WdlOeH6hURxMsJ0gVXvgvh8I/k5AVLjfo
k93hlaaM2HzXrbVK3mAOn7RhfeT7kkKa+9aPV462wa5nYnxbz7uLjAnFmW23azKbi5FJTOsKqXvB
jR9+D2EwJieg/K7M2ljCj1RBmagD3ETyVm2Jhexv2t1vb/OleWqLUK6HQTdNAqvaL/JO+wo7dZX4
k31qK9d17sh4tZyTVQtIPWvm6D1yzk2/xrNmm37fgsCKBS702O6O/hnLGhykKTajGV4S51fxh6tb
ILipOXqAmMsr2Wd9mzZ0AZjbKqiVl43YIBhuSSXyMn7oSX0QWbTeOiRUzD9cJLHOYJp659EqptjL
qnhMrEefgW08euu+qvuk0DGUJO+7/uMM66zvwKYj/8MhiSQ6SCN9mJVhc/W53mK93PHMO0vGVjmS
FbrwAuT+EEduqpQM7G8HXnvOYwEUf+3pth2vgXHJdEBbz6WxBLErOae4HK7mYBmrPAiFlid3RTaU
0lizuS8tcJBMu0bbgDk20Hk2bYPp7/pIcva37K0y13OPDt2Qn9OlLaHQbYowwr6xHVUDMglv3jJ3
9JOFVYiQ1nMC0PazjxucMuZEuRxYVAvvWE4FaYRYCLS67ZOJ5wZKezf5wqgzPNfkArjcTYJoHrOa
1coH2gwaPuZa1MkBDUBosmJY1Kfb7MrPMNf4e8oDtoRXZRvVy1E2e8jWkNAzfnB71S/Z7FNNm0s6
+LZDQeKIm1eLP23vTdy5NuSkv4YvgRyd6JzApbIUkq2YeVbPB6dpbnmdJ1O42UhFwpApx+MDSEqU
91y0SlFtu2zLYs6XiO8tN7sv6gN+HZcfK9xx6lTWrIf7RPfBE384F+LAD/cmFy2dfF/WhFARePwf
NidJub1bblczL/tbKIgOT6m2iO1buzK2Po6JZpIINPMlDJ3FWFeFZTee63LhHmwqaw9zFB87bDe6
5nHLgE0n70xLj//ss86isqsXQvZSwMmmZ00o1v0NeenUpWiH4gI6odfuw5CsRXG0kbyOrxAPkl+M
qrvyBuAC1l+KZQFThs8KD62pHN7hVkqo67J11Buwe1Ued1MQHEpcWjjlY4w5+VwF8WLu+zWy7gLk
FPE18EE4ptZoC+cmAOt45TYqVL6AK3C+gyE9u3wLIHF+41MBFPVQdHazxmtWunLS5yUqwy6tBWvj
edwDAomp33OegGDZJdwtwcAiQwvbJb+D+rPynWHPB72LIuvCfaTKfBp8kdc9Qp2/Y9cx4nrwUHUa
eZDbV/MgpP2QNNgyj53qYvvOprGLo1qBDUBeQogw3iD994IDgak1mZnQXO0hNj1GtXWWuIWqugXN
dZDzWvdegbz8T3AJQHlvlqqqYH0VtOxhrAsWXB81dfA8hsJW+apIN/6plyKeYAU4MFsGcYAaUFib
J5x0sWI6+TPY5P3uOrXILZSt3mEJdLJc9aUv12OCXLl6XmczMzcgyeqPxiK1e2zVNlxpLZeXDvni
zTzX8Zy7YtmhDxF05F7lBP1t5NXDeM111hVXoRFgIWKRMIKz8BS9KZ7oPgC2ijATU1xUaVwE62+3
L6EgcqBd/euxnEmEUlg9fsbRkQ8aluuDTBjzf4DEBvFfls07gglb7nUpXKd/5mtboLSkH025O9ZW
kQY7s68hgRl2CxmBd+x7otZeyM5Ahh5Rs/dfvUqzn3tOP32wtIiRe3DWkYU/ws9o3jP3CaHFMNhZ
14Bz/ze0uq1PhIE0XTZDWEe520ehOk4+fDxONWOt05BGlDFTsG3bSo13paV6RVYyWMwtolahjmE9
TJ88o8xyxKAY3B0kitLn4pRUnUt3d2FA1D6/szB06mEOkuoWi/Jcnqp5U95xAAcGCFAN1KxMdqdH
SdN7RT66TROmM4n+CHjCGdxPTrYfpQEWty41lqfvBLR8chKa8yNzJKxgFnTG3a7caWZhWy0p1mPf
TONpQU9VZl6Ly+DWhRfr8mLFfnwVk8uFwHbrmy3HR72O2eBuzp4vZTCsGTQClzI3ufCgrv1L5U0Q
lXeGuijC6HsdA94lTXW/INVELFStAT+YcPZDKJzFO21JP/+t+7m8V1igkbsIPrdDBHN33FmV3qpq
Cu83PnefJQVFPsCWYnjXpnW/yFZonvygHT/LwukQV6jd3x8v4pr4zvEUuCryJElaELj2mIE/DXuq
Ca799Bo3ao5zSxlQa6MpPO3G6v9zBO/ysTXF0h9p0QuCE+/fEh/cKlLtkQwIBFDLsG3jybXCxpxC
1AIyk6KMgiMeH1m8qJVFOJ99/3L494v9zh/mzLcLw6jzRYNqEpyGwXLcfKj0Xh3HOJTJcavpMHla
CyVe/drnbRXDXPxtaGUCnTC+9wmVg0arnhv9vGyAgQdT6uBzLjGFpBPLGzwwAwlvOWfRmwRPq7Ki
mqdf8qDsLhfwPvegfQ2SmXCJHkkZmBEuxIGqjzDnZgMZqAo7tb1BoCUaVrsnHLEMQb07u3+tBpO8
1ls4/iIE9ts7f7MFguQOA4OrhrbLoqECPwtsys/w4PHJnpdgGqorZFk09RkFKv2yRhdCgil6/RPq
afvnoLPpCNeM2Udjeoh+IN9qcUvFH5d7EYbSv/G2RcoPjRYyOhaNK/3TXHGknLd+mMSp6Tuqdifp
KfQwru4wshYsLTVwkbleRbQ8EwXMs2lZ4fjZYU/7p1FT/7ESkqOzviSpBkSYbuSr2hA6kIeRHvWr
V/YK7ZS3iu2q2uh0OllqMk/KaNgegHySZRbY9yR34w1eqLRaPPFxJdSWjyOrK0INvckrREqrzvlf
7Ucy60HCBiyJBJqyy1ZHlNLdf4OKDcTTFkE0T0gdppvddZchCylue+rWZf8pCmWma0R9fBEMDmMq
aQfpjnGz9bVMgca27g0WG3WEjJuZlzge4KpT7B0DScyjK6vDCrRa3zVDLd4q3bRNPg0EsRz6aIqH
j7b1qg9MBj26tTlMavSB3epkW+EUnOVEWCxXtrP4mvCmzv63FBp9Dlr7YEc5pdU/uVg78QyTWBdC
KWqqJ6IgoEEr1vTx5JHbBA92VM36p6VS1U9XDxYu07bEktz2VjVkE+iLOFb+RcKdEPtCMKA3jm/a
JWT7OOuZolrOpcY7NF67oSna7aTNZOjwaMupW2jnLcJxuW17Zw0RcLrIBHozlA5Pu0tJq51Y4dnp
y8HccX5dxk7SPsnIiAJUHyU+dRDS0i6QFcGi9Nc9bWhTrvq4BBxd3LnKJ8cNO3KL5KWCdoyB+LYh
mVACAwehJyTNOkjXEf8X3DwEbm5UBdGDWtJGxsABTDllaXY339c2mq8E9PjXLgUAWAT6q5jMyoYJ
QlTTi1IiUdemMs5/oazC4jCDYP+pd4lMiDuwuoZNjcILwditB+TrIWYQU/k5jGDwMiGICQ+YEYr/
SDhEXYP93nncQ7erT6sowui6opcTFa8nPZcbYJzYaYPdRgXERl4dSwbB+BTwO/21ownzVlkvkTi1
SI3bLzmTv58yS8Aq47ro3SuA/fKMi95ar303SJqLkmUfs7AzbOguIOL0NITg4anbx8B0so4dc8Pp
WOssSMb4EF+MXukCJ+BcBcTRdidWnQqbXtlU7RntcWOQVQYSE3sEVnbkae6bOweJaMd7Bk5xwNxf
nPt5m++qJSyYFsPVfob+Uk+YN5LPGQ3FfCHyqsEGYbYrPzW7tn/FnFhNukBNVjlUjuMdm8RAT4Cj
t2i6DFD2Oon5KdK+rXMqcQxezLUf43RB+qaRHkvtHsDNG2g7R7gowEHZxU1DMQhv3+wsJVQ8yNRH
1HuDdSu8cRV5MkHkZr7dEPvnVq61/0F1AXa2TEUS5rq1g7sWFVf1tA184pom6E6uGboScdcuxukf
vF3P0HRyq5KTZwlxqSaQzpONgZLUL0u45s+UDKVOQ3tc/jPDUusbA4o7PDBrbJf8g7hg0O3twT5B
njJt+OEyuY9gSwNIAIoEOtVcM90OUjd+6hWE4L7sILjMSU0JulswKFjvzjRZ6najjq5H7ZVYwT0A
VquORP0H/qs1tLuXI8wygL+h8OLL3qGxYCA7qnLJxCrSRteLxdc0Jo81KxcANNSmfYUkOfnrod+u
j8vq89wkSWsQI3re9r2qZOOmaybI4xItDA9VsZS/FuYU9VR6FmxbXDSd9+hX8YYOFLhHP+7eqj6R
xDYzolS0d+mk9rA7+QtyJlriE0vm3r5JmQ0mUo/7WruKCbUY/i7MOSU2ksH6S7ktU2AbuGQ5JF6n
9AuFF8nyHQLrIgb39YK/ZdhH87yT1mU/LkA+iB7c1fenK6EV11CJpu2PG22+D5IRJO+909pfUzJH
bx5a+/WyuU1/u7Ktk2e3qJF/Y2qpk1ttj2X7aHbvgjnFIp5Obunh9QbVQfs2utC1f3YBNnQ7z9OU
3DpjBEPgL6p5DvCHhvfWsrr1iQGncA9uAxVCDVGiLJAqq5jZVcNSmNs6AFE66DVU3wkXqspkNY6c
wnKwe8pLJ5b3wnEk6D3peQ81qsIuDcW4IqDo2W0fNyCgIScWrC9S5oluOfrj3qoUYetMsid9c6Dv
5pJ8wEKlmE3Gna7eeYkR3y3+XixZNG8DYNbgrl5W8r0TeLVOemCGCOMxw682XyZUHJ35QLmiBJpH
BXkueAWTbBOgkFkzdfHAlDJOfUa4M58wTkZ7/t1N7bnVReG8bgdcTIGbOQDbf0WjW53ioPXcwxpV
kX8nyW0qc18SSX1HBgYi6DFxR/nSgrLux43mk8vTmACr4a2o22wPZd8efcQmG2JK1paa1A9UTR5g
AOd+GHw4I1BRxiDrdKfGkuN8o1UjXpx57GSmZL1Z+WrQ2cKpeqiOfRDoh516DOtII2HnHfqxLMez
dqa6uvHjUTGPegqVJV8NU2Yv9HbfE3FAMNjUDuYkTT3UbJOyl0zWyXbG0VG3H1iVoyuiCNeniW7f
GkB+HL90ELW/sInxC503gNqrWyCg3939Dhdi89BiWX7U/UA3pYFrQKO5bu5Ty7gLaw1h/eQrLiFY
SeKSmID0vGRF6yJgtlepjrqXXnIL0OhE+RpX8pO3YTJ5x1IPue1ouiIGZs2/XawUdodtRtC2lUH8
W5rELQ+1kI3JkLbJ8SqpJu+3sxCoHsIWWQQbIoV6pPBO9RjCKDfm34qI/91I7ogLKx3Ko79Pjf3g
bJzzGUSEO197Yi32U+OX3l90TtgY3K2LXxzaeueHEZndAggVORrkJC6GhzXeOKRlrEi8UyYOvirR
1NEJ8AK+ayilOHvRlmBLIMq7veJSXxCPRqV9iIJo7g6oUpG/yXZ2bvZxh2OoyS6tzh3JmH+GRQ5X
RT8gSXKngh9qE7pYDsVg++c46jhlvXmQf1VnufYxqmrOdxZyDlk+JDtQI9pw+nK4UF5NFco5q4jS
8Q52UHnxVScY4w/4mfwRrUkfkCNVlEOEc2VEG1aHuvs2bby+b5s1rWcrsjVVpaXyn0YnGDc/LbrV
/SmjCH7M713AfE342F+1u+B4E4nQ1nHn+CITl7IzXLVEjB33NWDJAoM1VXd0LOMIrAh6fawsq/8h
pYN1d7Pt+XMQbT0ckVyhO66VAqIf6AkPmMV7+512NFm94KfRr2wjGORMvCX5tnN7on7wbFwyM7fx
xlj+jzZDbTAmrhxnVDsjs7K9GBlzxx55X6OdfCWGEtrMn6rpGy9Bs6RxQ4Bz5A30P8fFClYj90bc
gGzwFBGoaWQW05b2SeV1/baJWESphPio0nlDrpGKTuwq9dtKoKe6kIC3MZU+5uAUEo1FtDgovhVE
5JRpz3IBSORGXthCEMaLv3cl/AN6h+9oxa18HSm9t9eNvYfzMXIRfGeFbbzp5DGsFRd+PhGZgpA4
TFbFDEY6//AteB2r89JjPwMkdN02t7THMbtagw8axQ9U33Yd1ASK/AmNCMpAhPC9u6r90MrYkocx
Kc09WUs6/LfzTZKNwtxo34yR3+F2qldXHSuRrN4h1N7WXLWR8Se+r4CTot3bBeeOqozIWWHI5k8N
4ySPgw2nAdg+Dp+kdWHe4lfhiRyO8yIcGu3knz2ioEpRgLfifrdlOx2sMEajxVzi+3y5fs8J3U+q
WI8zphd5FVuA51CyO+rXeXF45iQaVpnj9xwSlDMbUl0xeoBcSUl+zYG0cBeJSrXcN2xqd1G0yDKP
qqWMbkNvc/55hmhUGFKl/RO4kdlOUiR6/GpkJN1MKLTu54vqa8wdJJTjCQQvVnlolbi1GDDi+Eo6
uq7v9skZvlmEtydOtUaccMSIO0uG63jSphTBDWLv5IVAK/Ed6QVlv4Sg1neMqaJibScNPO0ixdWM
LqoXB1MhHM2wC2AogoAtQY8GlsEj6Wp04k3C42pGShfsJ12rxX/EGuWIY+Eu9S35rvtykIy6zb1k
wzj2q0dGV2JNM6cl/Ya/VAP59RnpoPpI/ELcuwpqL5ddsH6j8E0+qwhVwq211lqdO4PC+avtlk6i
HYinEONmgi45crGA5KyEKuGKak10TdFW/x/HnvNqHNKCIev6ws+45vcm5e5bCR9lWZKk+Dq9f7L0
6ls5PoP+CTBa/A6Wsr5HJHh9yv6Cdmuu1u7L6npmQ2IDpv0KvicUh6BqGwan2lQHClMvdFXsCcRF
zLG3M4hBn082Ets09r3GPzROZAUg8Hv0rzcVxJujcPkwt0zNnpseh+ihjQRaQEVYm3cVWqg/TvW6
u3+jFTVU7iCqbk92GBX/QuqVn+a1WHEzw6U94PhAJrUaJC2XABt0OEvXb8t1AI59bMLNTKgVeH46
zGz9/F7VynKvkCCSUzh7gTanCThz4iDo4i9MwN4fpBHuP85zFV50UE15BD+cqmenstcRXT638/Kn
avQAG4NCtDjUndk0F08gmivHLV0m7HBjrWS574fcAur+GKbKX0/expIFH1UO3V3l0iOBL68Y1ke7
CkaZq2lTt41qerSiCBtZmjxYvP+Rdh7LcSPRmn6XWV9EwCQygW15FD1FUWaDkGnBe4+nnw/ajAhV
sEJ3etEbdSsLQJqT//nNHaKJQofSGs007jOrJJhRtFE3njQDxHoDaGqczDKVOhytEWUOgosm3uHh
k9/YcV6JBzI0wvogtQVmaXo3euQH5V/hCPN+NjM9Liq1yQjBCQhQLj9Y/kgDA5/jFoouvvgoWoZi
as6xKtxsj42a+pqglYNHj/+xc2Rf0/uTFkI+hdjgNuyI4N8vkMsnKme7MoO7oO7y9n5w57kDo1DM
QvSmARehmuDtY9Mhjz9mte+rZ35UDiSL7MbfDr5uffQLmrLb0oi46KowdH2IdDkbsBtC95v0Dt14
T+v/1jc1Wx1yBAs3ScKkf1I6wUknbuiQ67ldQYCTlaH5n9Nk7AA682L4ZUMimD0uXPV41GjRWmeo
7pSYMk+sAzT1lIkUR8ldVxgDzFL47S9iWRDbOWcveqLsdH9AV0zQ/Kqgq7bIsUzuqm0RhC+yCoNv
cITUdChx/bS5Q5D1h9pKKPNQZb8vnPjpWaw7YPQf5lDWwwYubHzXz8CWZ5Ijsn47ZknzazRDgOtE
AUuypy98Bq3K+doRJft80O2unM8FSzkgBSGKHqMgi1FXKJbyKydyDo+frn5wF8J0ds6QwiNr1yVI
SSE60oLd+VNb3WSpFftbEDrnU4VbTnJE90cN02U403iqNpLwbJhRMWwB7VPENbSL8NgMwPs2gU/P
elunoik/DUXCKjPNGOtLvEjJUrBzvW33wNhO+gDJlowAOU4oSyazDB5I4Ss4aft03IPrC3+fxQPY
dalZzsc8gJvEkxKXfscigx6xXOM+6IEwulM6O1QrvnLYIqSNyEgi1HV2jdFw3LtWWcjbblRIBhQA
ANuuMai7IZHz56i24bo1oO3uNrN8OmhuonObMeN+eswYh7eCyiBiAZfcQUCY82ir0/q39xZJHsM+
s9D07XNDaDqFZVew79SwpLBVMEVyhEqTOAczcjJxHDUan9ho5fVRdyKosVUzWdFJSD8Shz4KrYX7
ZccPbTv4Bfy0RJYPc1ZH+RPrt5Ceb2jD6CGCAA5ORfcQKlSw26IMe8ievESqcBynTL00ujuMfEbn
7JZ1fh8QSe977oRTCNSVZOb2EE0OzBU//jWjUq09WpVcnACj3Eh/zDTbKTdYoSWC2RbP6S5rQ7vY
1bREvzcZbfi9arSi3lYK9Iiyag6eGjj947eqtUjPiKjSkr0PsUMey54G1qnsa0W1iInlL4vDEX2G
Ivhpp0szzo99J/rhsTWKRCLMS6dXNZCEwBAycxAbWPWNU4yBftRbOKubbg7oO+DZwMaeB2gNQaAq
Tp4sgcayGRNp8EP9mIYGsFwK1VjX5E83VEFNk3AMo61TT5Wxz/C99kaX7XMLUxIzVJsKueb8Guvm
Y9MHs9wMDWlRBYWSQF4VdNPHJvGdp4DejUG5AB1/p4uWqG4DUhFc5SJEspxj94wiI7WbYWP7qvpG
j4MWvJu7FrdXEUIT5OVEoBXUgskJIriR7E1LzYA0shMRjS0EwXssbwJ1MGrAfW+CBgNclUMdpexK
9AYYEGrcrlJDpG3jpOFs8/GHFN44QwY/2WPm/KSngJBK8xEC7K2xGq39XGTTR1YxHUKElNPGMabC
OFo5jrWYIfTipYI7WNwW7jC156Cy+1cW+JL413fBPnOL4qfVWtMvqLYR6q9Km+BzORTMQNsmQmnE
ogeO2Sza627R0r1GEOcetbGZ6+0Y+P68r0lcfiqY7o8F/KZfNMTdHfy9RUcE3Fx/nqd+jvlxkvp3
4IqBLKQPqge6TxUl4QhfxaNaHxxq8bp2NoU/s+tZLvYMW2QzebEnesSGu7JccnZjiHf8hkJ2+tS7
dvvBqozmy5ip6ZRiLRSdqyY1b5TuiEWAOiCcSUljgYOryE0AzfLj2wr+2mczrJ2ccrIwSijUbNxM
eVWNe6ynfLBMMlvUyRk0J9lNVoisxx2EcwwdiAvHEpIedgxa5cAucIL8kfi16gumuOFzNCXaF6PL
adxkitPkFgur1NoDUfb2FtK6c6viEREICT4CEpNOSKCVKMgOmW8Op6WvSc8Owvywwd/cumvEWH7X
yYYe9t0oMBHADAG9t3KKQB5HIgFc+inQhZ7bSbpc6jh7NlyQ3NcGHl2E5sXv5M5FG/piw0SOj+AH
4wt1YfVJioQYLcsowm8tu964TzNdfa802FobCMLBeMS6Xv/GlMBflKuJzl1IDeMD5hBiMbmbbUE0
QZ0k+8btmuYxr9oaQrQ1Gz9kxYG5QYQPk7dQuG/vglmVHyJybKx9VXbBY4Tt008OcyV3Wpeiiedi
ik8Csq30e04nboQ+XinuMvMgYMhZCS2rui+gAs3WBAm9RG8Kr9VJ7JMyuZBtQzjzwEYmTs00avGW
2JpGSJtCjIGLv0SEBVELeas7JkHR+xzzg/yMQ+eANsXK7IdABdx/jNi1Pve+MunoF2p8iqM0SG8k
JJRfUvXR50YrWcsZa+s3ODp3O0zqMrXFzih8VUUR96cqmtFaqEC5J821zOEebRe5Zb07dnAhzcia
zo6EMUrx2IODFAmZqJukHeWXaRjp/I+d2/rHpOPWYiC4iw4l+TM6pVGzAMaIGcVx1ubptqvaofNM
5HPuTiZcVFELDq66oQvaZCzCil+hdQUQNBrLOKHHiR/EzjbauLzPAx97Cmav/jFht8iP0K3IjtKs
ZGqeE9nFj0kzzT8MlAreaKCIpOvWTUgJ+6IKCIOf7BlhkQNU7frSNbeipArwclkJHVqJhjWciMIk
ONr4KtBnt0UR7EZBfXkEiw+Nr2MzDi+F6LXmgCBR3s1tkNVHiZ3Dl6jjZgGwWmbPkDHzYTPYvDim
gZuDMbL/p4g95PxcpJ09bQAPJpi3teZQlRgSZkqnTWBM3PCn4BSATu5NfYyYvlFmCAqXvvrZmg6X
hBa2QLtpBzkKbjuz/5R1maUdLMj/P3TabNITg2n9182lnQGnSP3Rn5MMunzhdJ+XSOoGrlddUiqI
3LXPMyRJktJx/HjI8ZsSiPQDptZiaPJQudDv9xORq/MBzXgO4RVRzMYmsuzbgA4e5Nyxm2+uzELN
68DYPlTIDOINyubovoUMHO8MqxSPBng4E26yaAiYUxH5d8gII+SaSe0+NEaajkfklUQbm0tbBn5M
9UEzWtApPTfdcG+3acVK0uq2e3CHYAz205CSUtZgFV+c2KkovtzMICaZmZkSTDI6ScrUUliCRDnM
kDCgRcam1DrWsTSFjR7yN0CULQJPoA1OrO2ETPvGLsaeyZdBTqKGCmnHYMXSwfAzaFx9T+rQfYg5
6TB54Uz5KlFp1eco9ANzr40K+AE8YrD2CquQaIeCVj2b/mzAXLfKMCPeolaPbVix4Tcd9Z6WVYhc
cbYp2cpxNnRpDbhpYO3mxC8B2cxSHXSaU1CX8tCytx0NGEBIXS+eqdeo6YZCN1CsNexYx9m2pofU
YDvd9BO9tMGOo6WargGd517GAGNFFG6jETrvpveJarmxSj1tFlUJVeV3rjdKYexhmw+8Z44V29ZJ
IKNXPD0JfLU++UXV4KEQWtDp54jN5DDqblufdS4zz8GgkJcKu4wgAKGL6jdFDKv8DuwBHCwoGvHq
O4n/2Aazf6fTrvFvRCFntcU6Qxv2rjsY2WaeDDndlIHA/mxs9ewXwYrlFy3s/NcJDujsLe5av+iA
RASk5bAdNk4799iIVyHQmOG72W1TL6oyS/Thd2yJQnUkNogcyGlKJ8kNF3cDT1Nl9eCHlQEML7mD
7e2afh+fIcyRI9nSt05KgwuPrB4d2c6pq3rZ5aS5aREYnUWewV0lvc0mSymiaQENJvZ3YlYOxDRY
y4SIJGmXP6Nf6B6nuOufrKxo2LYhpzcw68PxUy2W+wpakP6MrwLMMCfJ1HDDnufrH5iSiCLkZOU9
dDSsOfeB7+DXoGq4aRsuqotdv94ON74zwoO0NRuTS9p42VY6gaEHm4TQqv8q2ugLHw3V8Ab4vv/S
GQ5sbu4t9XPYltDvcba5KSBC2Xt/ohmHB1OAtsy3guhnUHXGuIP+jY3L4n9hbmYoHv7BBodpEf9b
7ifbN8NXDN6LD8kYsXoikbenSRa6TkMmFDeIbQJzEzNzCAyg/on3dmLhEDFFunss3Ni6pT/b5gSd
A3g/5F0K+QbI2n5pXadvNmVn1awGeD4+8ELACSooJ5v72Y8qdxNgPGVvGyNfFNkBdc5eC4z4s2zi
aj5UtFy6R37q+FxzWGHnDzYFiiptq93PSAfgSnKWSV6XTa8zE3Pzin0TfaA0dcofjduremME0uHo
SDtUGJA24IiIutXaTbBEKmxjy8+iY62PJf2Crib6A3TIau7N2Y1eAP2lfc9sTLH6NGXn743K5oyj
DUATPehgTgNc2lWw15MBdxf+177a42CMB0Gs5po/dQE4trxb9FPASYCv2DSoeFf3QxsfGlu5IReu
sL83zV5fDAGc8G6eLc35EPhiesmWFQlcEXPrLQtXvug1YCYUqTK5CWontXDLcZvPPe3P8Zihl7/P
OCBIbMoJ3w1oQBUcFd3wtdXi4T/cD8St0DKBTZFyfGcbCAjRZ1RpOibMZTF6OA3Z57om0nGDSCVo
tzOVFvOVe7/91QAU/WTAvqSMgmMEqAllUn2QZmqV+77uJa41HNDbBsGQh6lEXx35szDZNMNIoyA1
ZanvLFRCMFFEN31N1QC6PfehG+xMbsTZV4BZZ49cd4F4LJgHJ657mnWCM9ide6sHV9KcymYFK9v9
Rh/NTBHUG+FySGDwjPYhHawXXNX0D2Njpj805smXJhuLu1AE0yIB8dlGbX/KfyC61xe1sQF85uJK
91+YaeRl0YmR42biELtxmenTTSqy9FFL4sTeznB+442tIB18xuUiQLlGNCtKMxyWwe5nbo4cNrSd
d+1YDs9jHM/tc0HjDg2UW7evGRgl7E9b2J/hWgzOEbqYVcH6ydkuMSpV9qaquIieBr3Qmq+0yPV8
aw5RVd6CcxTngnprPtZwX8x9qAca8gQoWxjuZGP4tLh3fzUCn2o0nyGQwMduIbvNely1WOOQF7Gp
6DAVAMxWGR/n2Z1Qh+UpxXQpdZc5F+aCspkNcDxMLtSebWeEU/vo5iK5RxhTx7dDmdr7ROkZJKsk
sHKYwLEI9jaocklJ2S8d0cpX4glHM2TothE5uQdZRlpbeFj+N9y0gvix7Ow6PhCgYeb72nQHeJeO
Wd2TaVtVGyPS+dWIZkzzbDpQu2FgO+kxNbI0PAOYFtRxxBtBgs+bSf/cOqX2k9t5ztsdCvU0yUzA
rpziWm5wgOyiD1UwNwcrGKdun5ojCMBs9g0cV8svDrDo4kcD1yJsn4qinO+jqrKItUU2Q3ofBNsg
u/8fKIBSa6N28KTTh2csNkt115uR725mNY3G7n9M36oFvNfMm/2eeC0jy8sc+xyRp/sBM9/xAMNc
L/irZugJRVxOp7KecrVPO46tqePDIYJIhisOnRfMQKVUuMFipWsawlr5S9MGnWj2lJ2n9bO+NezC
giECRdfk3nnFt9e44KqJ4YdO8sJidopQ7/+88XSOR8yIUed0Xoflwc7HwGgfSdO5nzB62YIYqa+a
P3O/cCkG6W5DeS6ozhH1xdYV1/BLpo/KItCA1pAipGHlLq0xpYHP9M5r1NweOgwuz2ET9cf3XTSX
v2Xt+IiZPA9L/gre9SvDcC0A1p24lnidX3/gAwafrJC7o245mgeewKWqShFXvz/o5bcsluPLknjM
i9Wz5cgZBx8Q0hv63niE0OAc+a+1rVApc8zXcCGCabPPGjnvygHNcatmd1sOxbXQ30tTS/3xQxbP
zz8svHFOqlUtecl9luGkB+HKcYzoBulnfyX39eLnhFBHDDYmqcho346k5ChTJerOk/SQjxZT716W
s/P8/pu9+DkBl3kkizw1tVoqVhtImFJj55VIjz0yH4K9Qx/nE35X+Tmu4TFSjfX/m5n6x6Arm+8e
ekxnNBZ3Z4JtgciEfSqG2t6//2gXPhX+5c5iPa0rQ7dWo7hUuQCPovMU3oZ7evftfZcMPkZsSPje
H+rCt8JnnowJCXHJNcXKT7vDOAlmSNx5JO6ZaGFpcB5gTNJA/9dxTN3SHYn5sGEItV4GYc52Dp2F
2Rc31n0xm/BB5zG4Mif+NsplFBQKFvlO5IdZK19ejBchgNvMPB/rxINTVOZH3x218TxHsemBC/rm
lej5v51ySbHS8W1evhT0j9WIJhElCm+hxqNE6F5Dm2uGFqfJfsxl0G3qxaI/kQVObr5pXjGx/e3W
/HZDo29iObxQhKc6M+btOsMGyELkFc1e22vS8BI/RyJDq8HlFlzmZuH1CgaiV3fUYye6BLLimmLY
565DhnBIdLficuWjD6ZPjweLnaop26J68O1TjjQWIkGGpyedV8cNzpmy6cSXDdZuKfL6bE+IVIuL
KP4lcAbJtn1R9WyVV7bPv6cnTtUsbwF3Bi9/a/nzPzYtw02LKIrMCU5rIl8wfYLLMIf60/uT8+/1
toxCLAau2LhMr0/COtESQY9jonWFZUCoDe1W60PTG8q5uXIIXXwgF6jSFUuM8johUUd2OjuBYqje
p8stQGoXEuGVVX3pgVzdtl1OU7iV1vrQ0Wq3rl0xeQv3aTs1NjYGM5c6NAr/HlSIsZ5ucHAj/yRo
crVXgW7GWSeq0QOz0ID0MvqnxQBhjmv/TVXp8U5aRXnlhLmw6hzDAOQySGaWzjobA2p1jhDSGb2A
W1mxSbMBg6luWDyRcEA0w1t8WsNvg9vB+jVTbQqv7GYX3q9jYAZCBpLp4H+7mpalX0axauvJi7Uo
PYdySPeq7oa9hYXNv39KB294dhihm8JcB8YEMsYIPmFuxmL8DHG3Q8BF75ctMLsy0t8HKl/y/420
dhlvKw07mC6bvJYi9Bn+lrzP3WJCCmP2XoVjCT1aRx7+eek5LGyT9OYlP2Idvg1dzbRklNJwM2WF
S0Om7UJYMweSZP43z8cKZzeBdmJQi73dS1DXcVd30Io08Ea+WzAvfmQl96QwituntnWMTxNN3+//
/nwO10BYea5hqt/pCH9sYPhIc0UdytEbBAbfg6gQG0X9f904uFdOogufj+gRB3iQTYx/VlVXNYki
7w05eHHTt484glqHqZuLj7R6q1vHDyAyRvqP95/u4pjCdBGX6RjG/w4K++PpoglY0VjapT0E4Ywu
cJPepHjG76IREyT0/jpWPhO8cnF6f+C/D3rLWG4L5FjA4aFEevst4cPlCR5HFYeeHSKNpvmeij79
WWRd8Z+F4UhwZXH8vW8zoEX97iBDxTFptaPWLLwhREmKL73WcGfEFy5LoubKN7w4Cuk6pk7nQ/2V
+WM0OU6NY1t5WTFCJ3Eh8D+5sTSvPMzf2xcPQ3XuUHqbkkDKt2/PADoVvd/WXj3gTQabp5mPEjxx
2IU4Ef96/1NdGGxJMKJoZqsk6W9Vp9PtmlQVha2HeY520xJaeAhHP7uf9PJaZtLfx4Ill0xRKWES
ES+78vR3B9umq+A3ngRDm7AF0Ue83DEahDvd04jszznWnI+EDqXccg2O+fcf9cLnw8yI3CGsE6mq
f98F/1gOODnOfgKc6tl+2N3qbQf1BcnR6/ujXHqhrG82a85AJDfL2vhjFCeaixZKbeeFmRke/Dn7
hjA32ysB5/j9kS6sMtY1GwrD6bZwVsUt3YUhNEZVezKe9WM3OkEMfo2pM/3nvjtindr+e1w190FO
OV3qBt9xnSZUFoQiWFgOeHqtjY9sz7gDydm9MdHdHt5/OmOZDm/rZwv0XjEO04U1t9oxUfWFcGIw
NxLoPLPzkjdX0z1HpLNBWyHOjV0X/6F/Hb4RKmDu2QP1FxO77it72YXvyYTRbfYxixJ3HcoCs3k0
K3PhMMDpfcGDlpalEzXaacog2b//zBe+qMspbVFM6zy5sN7OHaWyVHZR1HkRTK8bbSjtj37VZSj6
GnAT7ByJeNn965ACGjnzSPBvl3XxdkhYO3meRnHjERWBQ4Mt9/Rhm52Offk2HxCkvz/c32uQ4SRV
PPbIkJaM1Sk/DwCTYevUXmiEnYeRBYpOnvXKKH9/M0ZRpF+iSCEIdj1KCq9Y+INfe1HrzvfY5jjH
NHAhVy+WLe8/0HoovhQoMhMVypMEHFwe+I/lrlUCB/5Oo5mOueq5KawG1qoqDoEd/WuU1++hqFYs
BzyFf6+2apovMMrqVPdIBMlPFCyfkQ8OizYruPL+1l9pPdJqHhqT5SZJWxA0EZbDYeh8uRMathzv
v7plAf+5wJdROHMQ3AJw/A1u9PFkGFD6DM+gEsE51ZavQK/Ko15Xe3wT4j3uju4d2SfNfsSr8Npi
W59HjM+9HCswnV9gunL1PqE1WVGjQoug6yCYDmNZR+aT3RFydYMxMAYx2DZ1N6au9J857gZo47AB
gZDaJC9Y3OkvruC82tZZXEGNxB4/D7dQghWiIry2EOo3rVHvYr91XmEv0s80QjP/NXNf/tCX3PkO
PvaJ2g1WkP4PmYKPbzQ7DD6CPhbZrQPj1tnEnTINkjHwfdo6vS9/pF1iW0fyZJIfyqaJjwZTs//D
ydX6UWPs9oDvpvO9RbtFok24eG8kvVlijFep5hi6ZadewC8xQ0mgJvTPzZjG+U2CvP9pzu0hOfh9
Of/EYa8mPbVAAL6bBqYaMo3KfBnouDK3cTsutuwYuXEYhwSnECIlB2sT0H/+kSZ+2O+LKW5ho5B6
e5eQ6aBvUaTCNtDsZOwRfLbu9wQxzBP8iTr8xwLt9xfl6seUktKlQnu7GBPyssmWws3ThFNzzjWn
O0WLfuT9ebvepZdRDK7vbC8Oq3AdQYbPmhQRh4WXJzbWAhkC40ifByJ+Indrk9Tzj6FLy3jITNjR
TILa3N9ZSX9sMd2sUdz6mu7R59X7Lbz/+HNdK6wC33+uC1sZIerL5YuBaFKvVn0PmWvScmkiS+qg
9PvY3WF/1YLLI57Cl+LKcBc2GQAy01jyapfL12rntIsKWQCSElAQG3VZFce3JOOpKzDc757Mapdh
Y8aynoVKNuE6GthsZQw2AsmSbaBxX6MiD8GrRNG8VKUGxc8hcC8CIgvCQy6aiWCSyjSpoGYMTKEn
9+ZWIwUlPLROp6JD4Or1ie3KaLY1Na4PTBqycjtOSlwFaM8+FXXeaju8j+TjDBULJC7VLHGQQxK5
X/DMnpqvYWn20OsRipj0OMmgOY8+bjj4Os3sIQQo6UgDIPROV0qqSx/YYVUweXVXOfry539MpDEw
sQjCUNYLdSf2ZoSkm1hLC2AaFvn7c+nCGgEFty1Jnp3QgaDeDhXHGJBg9T97+hj2nxThQh46w2HX
ia78b5z6f4zcZolYQMtUpSbEPkusygqnHrp81hmO5EQsoOYg+0Xcp/MxIERkiy+x+YAnC/HfGVEy
7z+osayK1fyiOqRqAzjnFFnvBlkaxE1VwaYDqg/smzIX0WfoLe5zrzn2kn7rYDcYdsEDffjqZcCr
/4xsQ75UfmF+Gto+e+hBgPfv/6oLX5rmBHADuB83uzX2nI2GEUSJmLnVNfaJkMDmjF9L8RGCZHzl
BVweii2XMohltj5FXTFjP6FJvnSrY+dZ1DCw7Ci/KzRIQ/+LpzKpkE1bUbI6q0mV9WYVkxqoky5a
IUfDv7zdpVoYPmMl0D6+P5Z18bkAgbkTc9/BLObtDJYBz6SjUvcKbTRLBOKR+Fa7hDF4raqc+kho
qHIOBOYk0X6okxCJcgWTHZ7UaH8e0D7nDxDIExOH5whlgl+IwdmVBCcRM4dGODk0SDf1U1H18ccM
n6LF7cJf8rqhkTVQ401cxCHVzh9j3AAhGUy2hAgG/UR8bQM0lVtEBu2PuZ1npN8OPf4ddPjqZRpi
hVOqU43QbDtcqW4wwLAI8Xj/9VxY35bB96YaBcDmqH37dqqJK3bcOLMHG2ZOXgNb6R9HqDN3XYrL
1Q/TnLRr5dqFdWYooYOzWhizr5HsUMuiwEjy2TOGUuEtgRkqnE8yirqArkMaXItSX4Nny5byuy/M
BmaDnK6+f9NrpaqSdvKSMDB3o4naty8hD0JGyuBJBz9015L/eNf8PaYAJOHN4g++xs3cEBZzFtic
T7kqnqFCoWOGAH8shjT6/xxqdfq2BWyNALcab2aiRfuc2IynLIEJt9FS3ZyuTJcLpT43ZwswkK6f
A6j1drogxO9yp+JlTrjsnmHnTAeR07yKZtVt6Vtkr4uI5BTMZfnKmjE/vD9bL61lU3HhRGDJtriu
ARZGajmAOXk24rv7EZPMY0u1f1zgjCvF2oVLhWUihjJAWvDK0FcnUYuNbqxNOUNBjt1WmYJ7507Y
0465exKj0f3swwZGSy2L/Er1e23oFWASNzUmC7k74pFh0hcMiuqEOthApZzgpzdQoZIqF2xyOPBX
Rv59oV4fghYnL8tOsu25K/y1ssse4kkyeW5f1wUlT+v30HmnqN9hdR0726jzRbUbMniSWF3Dnttg
DOcYGx35S7h1chFgzo4rQIsLg7Bfbby4yQXvbBSaaESMj1gfusFdN+Bvtf/3uUGbiFPSZBuj+/B2
amZh5hsTTn5elTrpYXA1tcM8I6XM1p0rq+DSpmkvGBIFL8ZGawBU77EpF8M8e31dTYegCJsTkU/F
Tg+m+RaDnOn4/qNd2sKWzjfBtAwITLh6NACmIMDA2Otd3zUPorO6OzhdfvDYW4XpeJm/+KoYSdM+
vz/whZkoaAAKMF75exW8HbgkiiPsW23wIG0231nu6hsquOQn/XI07KGFyx50RwOD8CbsQZveH33Z
ulaTUYC8YrTAdBSkN78dHSNGq/dx1feCjDAKjJR5+g0i2fB/cQiCxND2FrZrcSCv9tA6APsfax5z
EsrnhDbgrLesgIOtjeOHXnevvNYL33MxcQI/cpdS11g9mIvFLuq/bPQEZhshBh+6oaFGyIh7xew2
ISchnOfbuJnib++/0Qv7J8Z0GIYJuoHQUVab2jzEjdRtGqomPu3ka8hocvdkHln9vjdt80r79sIy
EQJvZWoudlCOi7ffT+CBNFWo2byqnTuspVqcVUWkmeNOtTN2MRIH+CubwKUJa+sokkyumCChqyGd
IgxaK6xmaGD4lN61yaLRlmEi4Zlm33AevVO5ssZt7rT+lQPj0tNCEyFMxBFSUbG/fdoxzhuJhcHI
NZh9cYvXewoolITDV+QHcXpoui6qDu9/zwvHsSCVxNINRZ+cQ/HtmNjc5XrDxdWjAq1O7HbpPmth
YtaOiD1igMVJkjW2y+tYmzdlX9VXvvCl+SRdCT2A4hHEd/XMrN2Mst3gmdv8ySH/ySOl4vtMdM6V
HfA31WC9F3BX4ArKrkvnYrUFJnmFmKaqJkBFRMoIGgngfEZmouU7jJlofWHa5YDikdGTf62aKj9B
xHNe9Sy3YJqiZv3OoqvkOYKb1HqoF/zyCkDxG9Rf/0SOH6BOWrTwaJYL5h+3cs00yGLEfdMzOHvS
o99nXXkD6T04dyQtIRvvh9pC5WTEN4pIU1y3gnz+ApJekPM6JqiLkC/kR11FSC6Uqo2fjQ6vHo9q
0yIuZjZVu8XZTcuP+Cah8uFGSGian00obmLXjdV3qTXYBWOurZs3XOfS6eQ0FfHVpL0nA06xmcJ/
uWynchdFSUmUQcuufdtPU/x9BGZ8ElEQ/DJLmbU7f1gCY3umOtRY+K3oB/q+PlsB+bC7TJNTTtbQ
YJ4tvcnyL+/P6gv7PtR+oCRhLq1nd7WIYXS1ys3G2RMhymeza/HAb9Dwvz+Kvfw1q++FMyH0Se77
SkEtf/u92EFiv0gBx2kKJPWx7VHvYGLSEYMLlKpP2IxK834mO++DG4cYghbCmT4hcifJBBqCj/bS
cXy5D+bZcVA8l2RQ4Qo3IAwZ2ibclHM1RpvJHWpjB8u5rPfNgMXhtiEZTB6dpBgXt4AZ5Vtg+cav
zMVdCcFSMCkiFkv1wShJC9vMcPTv/c6wfyXK0MKDPSKp9Sxw25ciII1t05PSwORuug/uALHq4IJY
IW9pbY3k+nrCZLVXRJOgZpGJh5EGUlubjpsnsSYdfhUhwg2PhhSJUzgb2fmuRkjlbw18rkfCWzLE
xdugCqV9Zbs0Lrz+ZZdUy81zaUauqtwU22X8SQIbaKOLzB+cJOXwX4ez1icsDcLmUReNsO6qLHTH
E7oaPJa7EQveHMA23IJwTr8UYoxsd2VW/D0p4DQyK2jXu7DUVovYMTCOTStDeFaBumQT2MZH4Bfx
SF7neOUyc+HAYKiF2sRNmCbhaprrbp0PRWmTR6vRZsM8sa0wr4oVudxBi177mZZeeAUNuVB5gG8B
rLNuqenWzM1gjsyIuAwLF5ZMyhNnkhsdBpPcps9ycEqUSBHJfZyYwfjz/Rd7ceTlbAQrhsu1RonD
ZqKnPxuWl1nYKFgIhY61JEGD4ILsE4qJ4ZDp5dP7Y16oBhwDxj3VI1ItFvTbFe4AdfVtHgqIJArK
Ny5jZrMdnGx4rCuXwr3qgRKDObnBhSC4pjG4sIs5NgRZeMWcBTAm3g7OFQnbC+JKIYJjeI/EEO86
YgmunTp/z1feJkAD/TeaC2tq0BARPYRzrfSSzh6IdlWk1IdGfGWxXjjnIeGB1gE3QwRfY2hxa7u+
oEr2RtIjdi5GeiQVttreKmjYv//NlmW/2pUXpQRkAboyHKTLa/3jFFV4QWGR3Eju3cXkHnAhcPuD
hitd9NDUwtU2xhSpkyHx0UMXrzDpwpwv9q/VG8vUWP8Ml8nKq3URJa97NQhwkPCTs+7VvcJmQmb2
rXDaaB9p9nxSk+J0EFn7WXS9tQs1J97NVm9d+bYXNoiFasYqVWDwHClvX4VEfIStXKw8G73hpzS2
W5IKDP9QOIP9aWqIcbhyJP5eEKunZr6yG9lwNSzg8LcjOk0qS1R+crkI5S96bqOTm3O02q5d7mgk
E745kXGVDCN2y0E0kLA6qys78MWn5s73exvWufa+/Q3JpE9jmOoKd15XHBLk+VsirzCrg0+0KywV
X8M8LixUWEQQDQBCheWsb/M4YKQy9jvlIXaMHZyC3GRfYay2ax3yiVQplux6J3qG8UT309Gbravo
DE12XG96mgM7usnOMcKM6vX9pfD7CFx/joVxTn1FiUJN+fZVYARewOpypDeQAaNt8fiw75ksttiK
ynRfODbjX0DLZI4b7GflZqkfCQuth1yi+6YTtxlkoMoDYgCtOJKiNBjklwdxcuidDskvHp+1swtc
PvrjkLVmt2NxGeoxx5Xr/3J2XrtyIm24viIkoIinTSdWsL2c7RNke2agyDld/X7w3ltys1Aj/3Nk
ySNXV1HhC29Q3k7zTK+eOvWiygLwDNorEInBs2fL8ZHTxy+njBPxiw50p/+6P/WN14LrhouNaxvt
pTVVyUS4LZOqtHw10cITEcJ3x231L+Ng/OiRH39ohlbs3HFb2+DPIVe5sVbg4jGoisl97RjvWWQs
TLs+3NltYmt7k3+TL1FRAai3CjCw2oDk4BD2lHXWKYfSVrr6XORjiZ0TjuaHFhsquIkpUd7bvIka
+JklImvPetzl4ilR2/4bUtXTFZeuoP8mU8XAv0bPESGbUItCKAl0KgKz6BSEXj0MyfvAGnBjS/Te
8ngrF8UQJR0/0+hUcHANw8bEXdRs7GNQEQ4fBa7lEKxxJMHtqo614Iipkhm8d4IRGGYhlsJyCPMo
PDYD0jaHxjKNPdTKxmtDt1GnHSGA9PL9b7e9Kztt8Yiy/Jnm1ym2QswUYx0rQDdTdy6bjQiBoSip
cdvhe2IvX+uP1yYxE4iM1Ln9PpTRPwksyoODo+YpC+vpGWrteO1QPnkgiDV37tqt7QZcmYNDiOAC
EF2NnFWVG0+z5TczEpO5qfeeMcq99u3WUsKBoEWsAnMAIHo7ClKvUyKZvT/MI9aqoZZxhcbiC6LY
n+6f2K2RXJ3El/IZbbZ1ZwCvHRylREYgAkH2kCSy+LFUa59lC2jr/lBblwP3NTV54LsUBFbXopKj
Y1qW7I9stMVDaCrVRyvL9CdJhelJHzFwsK16J5TcnB4FO/B1UOFePRJhPIokliykLcLOPinQojLa
en15QtEp/nZ/gtuDGaAHqcGDnVr+/o9dadRulWH2ZfoyF8thLBZHBC2+Iipn7ByA10NpoLfopxBq
0fj+naX9MdREvI9pOxetq6fzI/ki0viBOX8o52ivav56xzMUsBQO9RJkWKu9iMJMwhWmm76JnAf6
C0QTGdKq5/tr94oJCmaDRvnStCWtou+7uj1kq6p4diTChx8mgx/lUoU8qFXEZYX1uWY896UYgIEk
MVapkeWmqPRTZEaOH+FSFD+c0q13HvKN6hUQYhX6mMbUl27+7QcdMWxIWrBFfl3EL1aZzMjQxAjm
YVI91s/OZLcnLUK1iEv9Xxos7jEyohhFLCFoOinJUY/b8ePOOi0XzG1wAdLewAVviXCJ9VbR5ZwV
6J2mhe4b6dQlSNlgPf0kczRiAKq54ReeecO9jrk01EODIn/sZa46Kw9Qxdr0IWNd47MhM+xPd37Y
6xcSFi/sQs1RSQRgq9wuFsZ9QJ+nAjW1qCh6RPOCMj6l01C5z5Ordj9mxU2mQ98kTuGhNqq2HjZg
GKkdDCzqPutZO6pXBSkycSTrTktUStr2B/CC6W0ptf6f+792Y1OTdRGlAvKHmeisdpuJbyxuu7Wg
m52pHxLMcEdvEuiM7qzK8jVWX0unWEXuTmpEUrsKG/oOXqATqcJXh9z9lvYhpiHgit8KogiklzBI
ytAeH9DHGpsUTS4e81zb6dy/vnexYFveyuUxISxdzVVBigAVq4oDzB8+8OsdBIwzHQkcrAxC1JYn
95qC1N0JmbaWeNkNgmyMpvP6NpQlImNNO1Momnsdd+csfoArpu+c0Y2LkIiDnJNAm/zHXB2HIEVY
At6S4dMfwZOGWqD7q3PL8MUAtB/vXVIbS0m6DpcHPg+crDVfSW1kXAewenwx4P5x5KBb+YchKevu
0cmVEQrTGLmZl45l97FH2LhBRk5FKB4sg2y/RXBKh2OrIFF3pbeCfqAKf7N6rOLBFqdJGRAt09CX
3WtMb3wJfjXBBNErtTF9lZoRJ/Zjjsi8X5SZ6U/ccy9zG4c7TYXNUehqgGSnOgbd8fb8V4OTx2hR
C5/QKXwIyP8P7MXqzf2Du/UFOE9UmSFBAPxefe98bu1ADNXA9Udq85KjeTSidqJbyRGOjoGybMPt
8ZzTB98ZeeN+o6lqU1TgGeTGWOb/x5Obz9bo2EU1+pFiVxcHN0MEOPP4SVfy0J8KzC3vz/R3PLS6
O5Z8A2QXNC6g+qsFbQRO7nIUvd8n2P88Z3oFRhGvC7phwMjqd6wPnm+477aLLnNIyxwhPfMUmk1U
Lq4LUNyGMsKKR2ZZrB1DhErDtyNSAJ8GOdO57Iw0fbbTKscIJIlK7WMU8q4fRojw2JAnPBQ/BEZE
ybeS+s0PpY204ppw0TXnBrEQ+zykCfrLGSFk+D51+sw6RMU+x3njg5NJEhI4FFOwu1g+yx/Lbkfg
0Yyqbf04FtOHQEEVX4KhrsDJtPp55CHCa0irhvf3V3/rawMwpkFHx5XMbnVpRnmFLqIBFUSDi/gu
DbETMDEI9WCOOy9gDNqdh+J1RqORV1IroCtIy34dHEOi74gS4WTIMTJfhlxrfqGHF3mIj6DnW7fz
L4svvYgl5zv7bOPcLjR5ANVw6uChraJWs9SbMsD4xu8MxPypULQXMzTHy/31/H01rnYzxU4YLsv1
oKvrq7OanXioSguqp+xQ/mnNQG2uVqzpvlVS7mDDFslMI8ZRlGOKmtf8aDbsiQ8dvrzJoe9E0P4z
pppVnDs8eet3gV7rwIgKZfik49Bu7PzejW1ncl9SQ0RrBqjjalXw68HOu45pkcI5oeFvle+mNMXN
om9F0h1kHaR+Mbape7y/TlvjOtC2KX/Do6TYcLvdy1igv4Rrhq8UdnlNu1a+GHWBTXafaG953ht0
jmv5+f6gG5uddg4mItw2wDHMVejW9yPmBAsNVzhzifCoijWa0zunsSs+B1iz+feH29hx3KJ07ogL
wNWvOyh1nqhGj7ur3zQdCjp27+JrYpTpHj5kK6cAD0Vflzub/9aPxWxW9HXxefVNMOjzcQiF/GFX
UIMQZjDM9jxGteFryGL3tPkT+UFVIkO/9EZlPiG2ZUw/7s9749va5BPYnfCAaBjj3n7bMcgVZJrV
xicrrMYHx2gqqpM6PcxOLx4T1Pr0k5ZGxd9XE5ZrDIg/lFb63GL1/s9JokraDBBze/T1gwCf0TQJ
m2tPXHC6P8WNeHehstqAdok2SZ1upzi5E9BaWTZ+MUeaZ4aWdqhq1fXUWLLcogwuWqC2Z8lZOkeY
T368P/xGNAgciECH5iQ9ALHayCNkHlRLIZ6NOKEfLReg98EgLquPTV/U6s4+3qi7g4gFc77gRZeo
cPVCxzMMBqmXrY+qzhwcdbtDRyzHX+RdEXC+vdLOAnmubN6ok5CpQZkw1sIvaoR89877sXGEiX7B
WMKTJAJbK9VkVQs6vm2gSQ4FAMA26q6kh93BxZTqiPNEvlN23Vrp32BSaNg0JdeM7wgXw1K4ceuj
f472ASJvmHON+RR+w96m0d/e/64bryM9XTq7dJxBPawhSSAzShRJ6xZiZtd6naLhdWFqhd/FmnK2
R4S3R8oxLxWiajv38euRKVXBBgVpTdEXjarbDW3Fk6vzV5OPJnppfFgEPdz/MEzrogu69+AcoqyG
ZGL2aH57BtidYucHvL40lh8A6pp8XyXvWFXNqjDCpM9WJj8InUz9CNNBr55DKtUXCu3xGxAizdsJ
YvDX+yv+ej9RV+KZprlCpc5dnyTZ0DWZEzEjo819pNroxaq4Ah4GdHDO08CTfH+81/uJnuECGgTv
v9QRVhdHmthRtSwD1KAmP0lE6U9mrf7b9t3g3R9pY0H/HGndNxp1PZcYkah+iy/9qR3dDjetHl+D
IsUiPsLJyRyn6nJ/0NdPHtNbrgqufe6mdWOkjSckBSKmpwegnQYpnId+TOqdC2ljFFZu6Zo7VNLA
Z9xu1qro5wlOOp41VR5fF6WQx1nNu50duXHtLQI9fAzeMZOrfvWt2tyOQbCYDGPNIyqbtXzXTXXy
Dc8cfFmF3mqCDltK8yNpeN/1uiouTdsNO7PdKM+RBBJSiiVueQ2LdJLSlHEqHQikMqwA5UTO2ch0
4wdm9NYHnM7F99I00+e6FPWzlKFzbkLdGg52bUbfwz4fgxPWhY59QBVd23nrN84POSo9CnjJlDXX
fQLFkrozdgps2iCovNLUy/PouuNjrtbTo9rn5s6u3vj0aGJw/WsEVGSLq29ipWVmFQK7IiwmF8NV
LXmcMj3cufWXf+U2iP/dKOA+RHKKV2Y5W38kYx0Mg9YN2GBKKsCbQPkPRuw+BvEmx3j6c11F+aMB
GP0JVcjwA3LBwa/752jj8Lpg9QAVo+NiUdS4/QFtiLVYW/LJY8KKl9rGJfbQGiK9BtGC3cql5X6c
iqD7fH/YjduJYXnhMbnVUThZRVDUg2K9rRkWr4v22OBzhFsuyKIRM5/r/aG2Ng5BOPoDRP9ogiw/
5Y8lVqFYqWOns8QkHYcA02CeOkU7IIXtvtFAqu+c5s2p/abOUWEgkFm9L05YVlQBDdu3+wlLktCq
HpzeKN4XLuK396e2tUc5CbQG4alBr1lNDbq1nugkmT5sA0Bu6aC9Mfthen9/lNdbZAlABb1mCllg
iVeXYDBZetVro+ObjaI+xnGo4IgY2axiW14ptRTeoLNr7w/6ehXhP1KYX5CJpBxraLg1O5lMejIl
HZcXBONQnicSN4Ft9trOKm4PBc5iYTAYrwoimAxUgTrUjl9MuGejVScOkWFOlywOovP9Wf0WkLs9
78u0yEO5Ynm91kBleJyNXVed4yOY1j6DFLbpV+Pe+dLoCr/NC5pJITBQW706FG2BWEGmJrnwk1wR
A8QXNdRwWrXmHyBZ4cEDkgzFoSlirTjAemoz9NznHAVrYvP05CRx/VC2dNo9fLzkc0UdCs+fpKu/
WT2XEXYHkdP1R1DklXoCK+z+crQW0Qfc2sQbN8Nx5gC0XCk8OMfYQoo5R/cM3WJ35xJ6vY+5CxiF
3gGofKBVt0cUbyYZYRzr+FUEMrcC3/hcGmm1E/O+vggYhaCX1ALMP3CR21FsnIKmrudgppnZqyfw
amF6EDD90JCKHURmpkXK8P4H39pbLkotGqXVpVi8uudqK8L1RMSur494huB2GDeaZ+P87pnSrHYK
xq8fk4XduXQxaWhRfVjd5QoY5wqKkum3c1t8R8gjjK4DBtvglgYQccdxFA7+0COuoxOaTMFR60st
29niG98SyBSyRIiHLHXd1bdMZ1spwdEYRIPafJKxlgFSR1z+/rrSWeJrrU4SqRmSpcsFwXirlc2z
aWhpBi3AtDgfPoseP4nvc1el4w8bre3sUTUifbhA/bcR8pc1Xj4BnjJYMqXol5+MRncrn/pFQn8N
vkB8KK2pnY8Kj3xyKYpsNg9Ca8vqkGK/u4hTl2X8GLsp7eDQSsoObUvIr0fAzl3lN2zX/h0Fh1nH
a8vp/ymNAOWZSFYtPi9RMCtYbWlafmgXc9ozxhV5cgnxie6hMU+ie6dENuUoaGPR+BH8r/LJkjFa
82EaduGj2TvYNbvBEP6H33piH40SC4hj1UlQLYYVNYd5QMnbm+NcxhdVtco3AMVkelraYzOKhNJ6
a4AMiJDxa/NfBdWis2EG2osDne9dzQ9+1AdXi45hFKo8kfVQN8d5pimB300cV0+IBJmIbuCp9Flr
NSfxItx9R6bU6m+GVpvjr83M+T2gCtKiMhJMtkuenNXldyfunPpnmxYBAO0+daNHEyXu6c2sKvHn
dpqi4FhVzVCcsRBwL72ei/aXK3r5ASH+LLlYFu4rVwdL3OKdWpC//Mrx66qZr1KGGJ5bDT5n7ax/
wCsLBd5m6OL0VNIsKt7FFdoAnjqajvyhN/R3HxqnBtKusDDC07JaRyXczHv3yjUXSB9SCQZRM3Z2
KDOVLeZOSa1ND31Fx9ODatUqb9O2twZoyjkmbQ6eesE3q4yth7bVcchFGARpE0G/+qti1k1/SC0t
GT+mc6m7Rwd+rXgbyNgoT1Aas8SzMUVxPg+h3Q1Pc9UN1mcLj5viR5gkxCa6XbdXUetsPwxZ7PFg
xKjuPyltgLEO55erewYOZTzWszTia5gVNYXVBnr3AacNRTsC27TkwUQVpTkjQA7aPnVq9E/U2BTl
l76R9vCFKKjRDynqED/CSkTNYyFzvPXCJkIgdCQZVq9TpXSjh9EJA7qtKN5S4iVnpT1rq2cs31QE
0q2ufxkz+FtHPkReH1uwBBJDB0sz4lNbBzjvxO2cPqhFls3eTOT+HdPqAJcKrKkhQqXt9II1La7V
DhjXny5eKII/WuNzkSUTfBY0JDovASj1Mwhqq8I3PovLx9xxx3/cxpbZiUorn51m1Sgey8g2Fd9u
oUAe0lhG8jxbFDtOKb5rFq+ZidE1lAA99ZreaTVPYAv6szYBvJ1QvQE9FuA8p3oZ0W92DPValcd8
VGR21bJOy4ClB9hhydKNPxdj0T1aOCXj+uUE6YtqwpU9OTGEpwfw0P30ULqabM72bAc+CXEyvCUi
kM94+anFJR2stvayKedg8R4ApRmjKQufVK0dxDVN1eFDiqjoLwSlWvyTUwT9vdm0uug4DP1iTlkq
MSrqVt0lBA2I7l/w85qfp9qpHlk1Fh28FjI+FfI72WFy1Fw7zbGLfToYT6v7PKptbf8jVLWzTk7T
YaFLkh7UFBd1CiGTmS921CQtEMWpH/yTl72l/Rp1tf88yjZ/p6W69smE+BteZJRKfxibTDtOBXbB
j1VX1fWFf0L4vUMJ9lDUJqAT1DD3qlgbryu4liUCBuPCs7560Qc8Ut1auqafL+7UbZJKDDAk0M+5
SvU9dafl9Vw9ONRtQD7ZVAQdoKi34UOMTU0bquDYFW45r3PH6Ws/L/GbA0bvnUGeXMG6stUnKdpd
pYiNVxWkkLV07Ki+Iyp6O7hQ+1AkFoDkytabYzhZiddO5l54ujUK5RTebx3hevDet6NkfRbQNo0d
3+ma9ISXtbjS3toDtmx9NcRryIwIVijCrSKEwlUDKxzJ5CVUZW9s7QTTgRyfpWoadtLrzQktTWYS
Z+a0hv3J0c4LAJuOb6VNdEqMuD9Ssh93GtmbE/pjlFWpgPgjrgwjYdl0OYOYKLNzOAb9xxiDIf9+
3LN8gfUmJHMgUafpr3KF3n6hKYk0MZuh409KnTz3aVRxg2tN/9Ot6DXCutyrTW0NuHSWKCIu6lBr
dlIwt5iSIZwBBw0rGjOdh7M64CAJ/Wo81Zgqvbs/wa0vtgTodDbZWhR6bieYqfXYG8Ng+wnL+GbG
Z9sD8+Ps7IuNlBYlH2QQISm6S+fodhQ3FYstC9JsxE3utwKrbxcjT83rZnB4juy1K15S/f+QDFCR
pVaK3AcizupqVIfAJK2BkfvpiOGHLBVgDlOIg5wbOaf7y7jx2RaxaICoy+zQcb6dIDcY8KhcdcEK
DYV7GJQk+U8RyvgG2p7ql51j7mCiNmqYlEd/CwcuDHWq+7cjjmHFIoos8IlZETbAzPUf8GniC6+q
+3EEdnbMk5ZX2oCZiSle9TWeqrg835/2b+GL1fmwAXGKhSlgCVSMbn9FjIxpOLuVQkzfmL8i08l5
8BRkXXoNw8hDMtBPO9hOo/6rKnbyLobMiQ+SO8m3Kn6VP3RtNuePWZTEwcECTxSRsZnz+KaQWZFh
JzbFjQffRC4u6X2LmUeoSO3ctpodYPETq1jOdKHLW44/+XzqIWM9NXCD0MnpUiR8GyvFUiqyJgc/
7kkOyRMnGGmLHlk681qGofYRxJs7XDUlRhciDXvxvhma4AviGvJ9W+epfkwkrgwnsoWovUzwuF5m
RGTw5BkWE+mWcsp8SKfKwLk0WUxqe2mMH6wEOrCXlIY64rzdaW8xKbBwuDKz9H2fR5l1xHgz/9jz
fGES6JREe22gYHJkSqBfXj1mNdijqrWbY9a7Zea1OJdZhzbUMCgzSXved6rWI95XRrhZRd1Yka4U
Y/5iFhEmP8j34z/t5Omov8tjdEKAdQo8N+PEmR5yq63+y8xWx20eEGY5uWF8GsIu+47wXeIeRiK2
xlPhhP6EKyc+1pnMftJCCb51dVj/clKpTw9xF8+fAMvjo+Yw1RrhgM55ggoGPym2lfSMwxTskGCh
K2O+uHB+UzguxqdMsa1o547eSMMXaCBdfxJ/WnqrNByWeIGaXRE+FFZpF8fMjofHOZ5GpEMQVPgc
0VNwsU+Lkshz9TxEQ1DLS7lTeNiIVpDJWGRtlw45XLXbg2CYiMtGo6vgrTRLfwSQ8K7ASNHr5VRf
ZQRdjIi/4eHFcvD+Gdy4ehh5gWzjpwZAfPUa2lEG1xzVSL/V1Hk6uKqSTWBPlem/fA4IJiIrKnbq
RxuNC0ajvsI7BVSIlubtbNVWUiZQDcU3Z4PiBm3iQ2eZ5SXR8F9Vk+Z5nlSs9LTws9uQHdktcnVa
HyteUAcvIJ6+B2b894hyyj3ULZApJ/VDu/X2N02d0wit6xQYtPJL10jEfhUzVU+GkcudR3MjAAHf
AjWKQghrvu4dV1glg2/WCUCqunuhvqG8sfu59CVOsTsPy8b7jGSGZVJ1IYBD6+B2VslIqwr7Ocdv
yQ2vCR6hb6YYq637e2hrFIicSwWY5gBP2O0oXLNhTF0BetWEqIJi9/1zqsNEuz/Kxk51eCKABVE9
d0Hj345iYXyVF4PtYMekKV/LTKjPtCUw9Vz8vqLjWDhFvzPk1pfibIB/o4W1yObfDulEg1ZJmyGH
RpuPSZ+NR6Mbfgl1SHZuoe2RaEAs0uDLl7odSYHolKe5SgHdaFIvQVPhQvIqvRYm2fX+Om5+LVhK
/3+o1U43LCW1rIivZeOhvZhkYsVaBn/f8SUn4RATykMXAix8O6Eur5wEG0CXpxy/+4aK6z+NYsc/
/3ougEOxMPl9g4HvWY1S2E6q1JHrh02fnQQaW2etKPLT/VE2Pg6hGThudNWhvq/D+FadgyxrattH
wrb7mAwx1UldNOOBMl4V7jwFW4OBVSFrBG1Bi2M1JT3owVO3pCcAjIIj7FnwgE0/okOF4/n9eS3/
1Cr8goGNmwBRLpDeNbYitHKeHH2ixE7pVvEw7KRAFyROjDooOgb5KSe3wWgAa843Gm2Ml/vDbxxo
smOA6zqdLxK+1emKBKpF2UynCnvq7KBMCh6fQ1QasNrK6SMyCuHOzt/II9iLNGnhzRJlryvuc0oZ
PqYk7EewSNRDZ1q1cQrHNn+rpEDBQIarb5q+Dv6HFJpKgEGtn3iZBGYVbM8I7MhuyZJAGc4Py6Sd
82L59JaCs6Hv3Fkbx5tUCU4HWBngFmtuYMPVEcx2YQMOCq1TLdzsjZPp6c4or3cpYoGs4FLN58ut
j0QvOqwSmybwXYqtV+qqzaFrouLtaO+6eWyECyRfGvpPrB16TOsTQeCmUSOLAj+v6JkdySWm6Lh0
4CQBkXA+EZXVg4cNrDUcmzZrRq/I8DQHUmnkmNwOaVfJQ1UihHlUoir6opozHqr39/LrrbX8Rl50
0OH0JNc8DDsrlMSqpOJnwziBo4ltQuuqBDnlxWrTGp4+hbUks6uF3LmdXp9ihjaQ1XVg8lDRXV0Y
o1PgoqFqgS+7zsw8rLCnHtUcsGgHJWyKx35QxZdCF2lwJHPeffy3Zr7gYZZXmSrUuoOkoyM39TGZ
ZAQRBQEXpz/KtjGOfWwox1mR4UejHPcoHRv5KyHrQgRDpII5r9e7rqsKUEIR+KrAKb032kw9QOy1
LlOHi2mnterJ1GLN00tneIczMcaRxlC+v//Rtw4BSFbMODneyA6uzjVfpW8at1b8aByEN7kjEuZp
m5/03DZ3ztvrU72E6FT6gA6Aw1jjaeykscJiKBQ6kxhQGDHpia1n4n/YSrwE7GM6r5wj/fY5xV+z
K/PcWVY1ns6qlmLQ2ObxaUwQr+kwRjmmySCO0kbd9f5Sbu0iaixUylAhW5wNb0eOOgANwWwEPhqn
FumW5XodSk2XMB1nHA0UrmgIRntv7daqwlRl11IwYw+v0q4YpZoM31sXoyDpaKciQtb8mqtV1+y8
PBsyzQbKn4RC4JCBEqz3Kw5yhmaarevPqHcsyXyW6N/Rugqr92Y/W9k5z7r8i9224tNcY7rtcVAL
eZpR+o5Os8xCv4e89CKKJt/DbmxIGvHbBGhlalBAitYwXjNx5lStS0BFqZlk535Ikg+qFevOwepE
9VnUUTGcsQzIv6uKGxoHNNnzFyFtvT4OnR3PXqWUWrKz4V+n5ZRo0aWjHmaSlK8rmU2yKAzUtu3H
Un0/ddlTAYjnIt3GfJhCLT3lUflP5+jzMUyr9Otfb0byQCBIC8wK9s1qW1i5HqEJS70x1KznLk+O
SVR7NGDSN2kR0e7r3Wlnf2zcJKgYGCYPNuA1avq327/okLoIk8ql1miOR1paKBuabvgzngZjJ9PY
2PMMtQDhuTwBD67C/66cILwgvOFLO0OLRqm7I5yXdufzbU4IqYj/9zCsVcoSKYiNqcv5tCdDOr12
gjG9XmDWPAgSnPvfa2swuJMk7bRaLETYblcPSRvdCEYS6tCiXEDPPT8iM2EeLD3YS0K3Hh4gwcCP
lreWrGW1N4xQSqdROMhVpnYZ8mv8qkMwYspwwL1qLDzVklrAHnHCD+3UWf9isx1+mdwu/nR/0q+j
Z24Mh0LBkpSAElgVUchSHMI8fojqKPPRQZLtNIu2OhZ2n3rwd/Y0lLf2DUquwGOWkwHe9HaRoeLp
2rSk311jDs8LXBBhd7mHFNmaleUA+AHsDbBcXx2EqVfoKZAZ+eHkWvLBDLXiQyYFN79a2kF3oj30
99BraE5A5cDX87ai3HI7sQG/yEYPeQTsQfyrq039VGZz8EyhNt1juW1tVFyOyIwpyBCjr165Sck6
d2C3+mOpDqdeR4a9pmTtqRG6Yve3x8ZQgL1AQ6MftvD4VttDnQFnickSfmQD6j7NA10UKqqm8l8Z
NUl2uj/aBtWIPsmSJFPSg+i9jk96ie2gQgfHT3jkDS/IwvQbLqmpiQhJXBcvoh5mtMzDGimI3h3U
/pgkeh17ZQOl70TlJrN2LoWN/eos/MVFFG/BSa/uOYxvqiQL4V+nhlJ/mdXwy2jmyvv7894YhDoK
7yaxKA/oWjxTjQKh4TBt+VqphwjVFNJXJpTZ7o/y+lAsMGqYmGB4KOStCcxNUGmdkZCnd05RvihW
5054gEnroFVz/ENOobGzdkvKcFsYYEA0fulZ0jAW61OYoOZnNxoSXpCZgpfWMjI4D3HzBTwGtdmo
/4q8Y+65sdnsdPo2Z4q+zFJHXPrAS5j4B/q30YJWxGoPGhd8wwWAZ0lHSlieDumQdqbYY7S//n6/
K/9EPYQai6TO7XhT4logNSsg9EE/Xoox0K51P9h//bpTV14MI3SVWbFTbkfpdAQEBeADvw7pHEyq
CJ/yev7p6n3x9+vHXBa9DjY9hKzlw/6xfobd9Yk+gJ5Ge1p/o3cuiJC2QUS1VrTzrAI2vL8zX4ft
S90XoTfqDDSd14Z8td3HkRULKhuLeHBsyfo0Qrf3eiUYH2AluwiEtPH/sJwo1pJlY2BMvXn1EgGw
dfW5KWnM1q51lAXeCzRVy9PiRfHp/vw29sfiCcvn4+zBpFwNBTayAxExBtfRktFL3wy175TasGfp
tGyA1XljGN5WqFYAH9bZwSRaq7SQU70WjqGUnqJpxREVSOABqp7s9QQ2ByObBO4OKIHy2+0eQe/X
4GbMguukWuml6UqqfVYVXCOt2mNl/AZI30xMYKIIgFqjy0v9Zs1A1fBOczKrjh6UyQErHKFOYJ/U
LkHDpp6M9teUlcN4LNATtw5qnWIP0Jlt/iOf3Tg/hbaZ4yUyjtWX3Cyyf4ecJO7czd1UUN9Ii58R
QRC1FnC0gWeYnZ16WEbBTRiFo9hvRcg30w9hiPXtIZ1jwz4spjCpV+QFIqKZjgzSce6SMDgC5Zm+
iCqo/h2mJEaRDhwsxhAZgBAu9gn51oXV5wl82PjLOR8ojXa0pbxyCKq3pjJTX8vmEIX3ZhbZF/4H
vNHmOu//m+OwvoIPN7VjlLsapu9Dl4J1U+fk/Tg7IAD/csMuCw7fl2MBpJhk7vbjVhRaMZDSQmyn
G9tr5exe+yraA+q82kIAvzmB1CEWEWLah7ejwHhqzDodFR+VUuU9rx6NanKKzwmdmJ2n6NUJ/D2U
zTCLiCdP4O1QTgQV3jQHQIJ1I0+ir/XHOc/G898uGxMi+wKoA7GL2Ox2lDntOguNA7p/Q+pekBNU
TjnQ3Z25vLotkaz4v7HzIgKAfNHtKOXs1nHvmIFPt1E/BXabgnhVFoXEnDJ77OjxsRrd+fP9uW18
LHYCTH7K7Nxga04yPbnGmvE8fsAoHCXMRrUvAfH3IYr63ezo1fvNDClv0L2ghUHstVrHQpv0KlLp
Ywf6FEUMUQ+B11ah9TKW3BInmXbpALJ7HjgqkdU+YFcXvo/1eHyv56P6YTRFG+GGNirdoSj02Dlx
cPOfQBLqvQbV5rJwSDC2W7hGa24HtqZtqNhC8QdL6V4UMA1fIxXN63qU1en+F/idU99eg+RqkKfQ
9KW9h9LE7YfXwkRJK8sFWOooEoRGFA4uD7MgwZhqsMLXpB+d+dAEEvnDCV8h5RqC6GivutY6PzLp
iuhF5KHSo2Hem1/xdgExGqH1I65JntTTga5ka58GlRv0sUe6JPHMyKyjFy0YExPVjMyKkWjUW/NC
XNXkXFbxgONJODsfXGNq4hOG2Y04mXZXVedIoCxGmV0FgqPqM0gMPUzq/tf9Rdk42LgkUrvFjhWG
x/oOUcxYM8NqCjAuMyKu2Wp6EEEFiv7+MFufeeGEIu7HUK901fpGH8y8ywO/MpT8V2eK6LnU0tE4
WLK3/hoyxva3YaJwMdKUBEG++s49EgfqkAZ+GvcJWOtZP5h6mj0BxOt39tTrQsQyliD5XzqTlr2u
47jj2MuGBMR3UEI9DBa09yxJndOkzv1TgwL+Rclx9Zod4H+DlbpA6bu9cHMJf9b7mhIEM6YMj7zX
ch38EW7mdYb/eDJSSyJ/k4dySsyrzHgN8O2sPJwN+pNupZrXD5b51PS7jjZbe4ikkouNAqHD970d
f9BmfLa7xvXNPIgehsiaPVjpexyZrWubrh1VhwWkhub+7SgJnICo1gPXJyBIP40VfuipGaXfFu7t
VVGGH/VgNztPxda2hfQEl5UyKBXjdeBZuNGMb3fgm8MsLmUt1MsI+A2SWJlf/v6EIA7C8unmspNW
l1Nj9IizLZs2cOrkKSeAeMyrzj7XZb+XV258L7YrVH7sPwjd1+H0tBTpEIIIH5Aobj5XIlyw7lm/
o7z2KntdJNfIS8AXUY8gDbr9XlYRRtNoIMIleif5L9T74dKnNsZKwm4EVAwtE/ZBmHl0yZIyON9f
za0pgkYgsl7kGrjbbge3E8VxWnpvDyX2URfoRmJAOQBy5PH+OFvnn/AOKVGqD8BT1tYiFiZGYdMy
yyJvmv6kVXZTeqFsROpV9gBnxc00aV40WGOt10yVmcIFzLP3RlLn2c4lu/Hs8+IvwQ2A8wXAdjtp
t52TnDZG+DBDCz5BXrzOWX9yZTtecQvZ8wzf+L7crQsZeaHNERrejjaJSRp6FMqHSJTVKU1t91x2
k4WHjBV/EpVe+bqT1V9bWHQ7R2XjJqDQA3d3aZXQ/V6NPCaFi5phLR9SCyDqqPXmpU3T5CNUe/GY
zvV/8JSCneLP5pgO+wkhNPDPaxHOys21bkjhOVFepmeUzVqrHTLdHcxDk4Wl9X84O4/duJF2DV8R
AeawJbtbEiXLQfbM2BvC6WfOsXj15ylvjpsimrB3hg24uooVvvCGu1ngvxgsWdsZB3tZTmdzveNB
iJw9Dyht/m3svfZKithvmYSZMxbDXTHlMcDQPjatD3Xed280056/KXpuvSWUHPUnBC3pCR3scxkU
b3+EZEdyqFFHpcd8/bXxTZf1+DINzbYflX8Ky4DnWwBbRMW57mbPH5GRXAMFy9tvmL9Yn8ahQVyT
/dMjBNA60wtknsrwsZGpH27/tl/F/u1vYx/QJ6I2ADZNfrvf3r/VSBvWjXDXc7tFhCkSGppf27Uz
+EAoq+4RHCDMNxyULO291dSmEhg559HvLdnG1ckQSz/Xs1IJRJYvL1G8muCOQUst/jKqQzhqvTme
ZsSoal/H9KS8eCN5cpDFVdEF8SLcN2kykk0Lu1FXyG55+j0fzJGNuNrfynE1Pli1mIFPDtCifLVP
0uyc64trn+JRsfpTX7hpfdbG1tZP88ThvgDYXv6pO6M0ebZFfF/X1jz4ZaqpX9omjX6WTWQ/a7bA
wwVvMvsjvj3GNxol6L0Pldd4j1EFhcpv5qaPLiJfp8/dmpSKn7cp+LwiVrL5XI4oWT45cRMLv54B
RZw8XBM+Lcmg5JcV3b8HkRfqDzeqnNlXzG74VraTKIOaMkIMXBtuos9+TbU3mdku/2gdtgIXlx6u
dZozYaQHe3DvHBC64/siNyAGgNef2RyBkVCniEMdu6KTbMGes0ZEz0VB0zgqbVw5lao6pcvSnXLa
538eKdOwIwKRJWDugc3tGompnjuvjMPK7FrfVYT1FBHof7y9mXciDiSOAfXQS+KJ3sZSwiU1hSrF
KDEpMEgweKqMcpnb9ega3R/qF/yXIen2X68nxcveibyc5yLXvfMwLuZ7I9PmE7zCo9RrfyiMgZkW
Mc6249LEI/FVFsdhVs4D/lGqeSqrdfXHaTzqWO+9yKgz8f5RycORbwtQ7eYiqWp8Bx+KKrcf4QJX
ZyUyrI+GUvXPS1oj36RWpPzIN16GRUNKwIiKf25/xdfNfJoQbFJ4YdTt6VBurssW/6400QixRk04
n2nBprHftF3ztleLDHYpHp3l3ZKbZOdDzvPxRmhzvZ7q2Jg/16ameL5uYzF/cIL2HjH0YKg+SBVg
FmnzxfNydbil45BbdPqWNNMC96KI1U9ONPSP6B1iFqHPs30Ql/zSFdpc0MSCFFWpfNAG2yr7YfE4
oZOhpCHdoLZE1c8bvtUQKb7Wi1A/V/rYfpiEU1Qf9GyqYZO26qj68PUyOM9Fp+CZMQzOh8Vys08r
GqeFXzqr8hUrvqkKqnXUPhqNB2Y9rdp28lVjVswAZrE2nlwbVNQpVZruMtWmjkCC1w9+y6WI3MOY
OS+ostMcM1pw54AeOzxKkzXpv9BXqYrHEo/BH5Aapy8g95zmjO/aL27F2o4BrOwEnoUosg9wctof
SpbWc1BDXIHRAQfVgi2dZMY5h0sH/UWI+mvvarXmp55o8ejKjPKdBwi4/q93rfpxjrzeeInXJT+X
Zr/2j22/ZN9bOnc/0ziZf9zenjvH8ep7bAIo7ntX5Aa7c7byr/qUOmfROW1Qmfl6/8cjyWCJ3pWN
VQGNrOsdNwqSuXlIs1CYQAGtCaOkap6cU5Uu1rvbQ8n7d7PJ6FjLWrrsWwF2vh6q6luEcZUhDafa
qx+HFXUVu+6OhNB2lo6SK61jkkLgB9vWjgMu2BbGkoXU6sd/zShPnysPeb0Kt4yDkPOXWt52Rjw5
LB8ZhtTFuZ6RKG3oV05RhHBYm+gMvEJB2M+t4953Zndczq1FeQ+AmDPpd9ECozEsYfpA55mS+N+i
zbLFFyjFfofEr1v+ZKZVcwb5gjmY7o2WX/Q1p8GYyNP83lTiO01ZcOzrvM5yyeAt9W3Ti356BN3Z
r4990kWDT1Dl6kGKcvcPtxRooiheCihq7HS/qb30uc0QgbPXaP4vitX5f2ms4okat5Af/ASV5O8g
nYvPFfY/8dnuRzV5tizRfxlyy/wwIAj87JCwkRyuqi0CTAXaj7c3yesOuSR7UMwGZw2IleT3ek2h
YSBga8VZOCte+1XF1vELcpvrf1btrO/GZpjfzl1TftXaKW3uUzWZsemZjbE5z3Dwvtz+MTvXMbEM
zmUS9UbfWsbcv8WtiQWQfWpT8BWm1T27wwrXHsMNYj/bOVt1pv/nWYV9cEz2NjDcGnkTq0gJbvmU
M4aQQ5WuSSiGUg/hyaFKGUdNuGqrcfqL+cmGK51AAs9tXI72xLjGTDDM0pSKopTmfom1yuGPRRp9
Bt4BqtCk5mgcPDh7VwG5GhBGBN9h/m4SgkGdtEF3WNgKI7Wfija/oR3jHMSDr8GEbCXpJkr3hRoK
M7z+fAJX7cGhwB7qhjBe3NiR+lhmgTz1EJnoejRx8U6Brvu9raLloZ+aAi2RHmfZ81zObTAMaqZd
2nVq/+ILSyAwwQ+7nK1+/btiHYZMNyakqrqWP8+KM9/Nkes95Wt+1DHdWWhAT1yFHBtgwNvrvca2
yi3QWwsX3Su/Op1uXOpsVA6o4jvnBPFjOqUUcyUacHNmQYy33uqZcdjq3FeLsZ4wEg+EmokgysnR
RpyuDrbuzinxJFIUwVoqG4Rx12s4L+wccKKE4VZRnEw7Vu9sbc59G2WtP38ikf6gM4srAhZ8Wz0y
AvsE4/ExDWfbad6vaaaIoChMbbisK3Jewe0zKTfl5k0BkyBVeKlYUQTcTCwf8N7Qyoyj0Vb1+5YM
5qV3XPGIVacaJmSxj5bdu0qQR412BJHfW1TK5VIoAbg4ZarrRY3VWgxOaydhk7Xe2XP5anPmURwT
7t9sTIaAdcf55AHcbBmRgyCb5NmsEbl9a6vuVxVEyQHMY2/3ywInOGlY01zK1/PB8mU2Vt7aUOuz
6nFBrDQ5J4bZqXe3v9ne/pfKZ9QzqRC/qnz3OlaQWTxzyipj9tF4XUMF08sG/rLaBF4+TGmAPkT7
F2eA1IV8QbLDLW0zPbvCrw0rNe4RxYzedc1cBq6Gbwv2qUdW0NreUhLkwGeijc2B2zyF0IGMPrab
IoTuukQXfezb7G1Bh06cnWWIzZNBKZlysW32Pz0d4ScahEn3qQf59V2N4/GlKgbkg8rKQv1n9hrn
KId5/QPRW5SK6Crtbypdm72rpanZi1IUYUMw5NdjpJ2x620OTufeKKSL7FgDiDo36/WOcr2RHMGJ
ifjmKj1lyIKdRZs359v76fU5lMEGzoB8VgopWyuWZkwo8Qwt6kKrXVzY3cVd12nNQ95B3bk91N6E
EN6AGSIpIhQZrifUdm6m9/OchRT+rVNT9M25q8sjkbrXBwQWHq+PC0hcZtubVkMphrGMhywL1QH5
Ml8f2nUISsMu3oxDbJBLN4vWnScgREfQmp1qAxg9metDngOCsS3Odn03oKNTZaHm1lZxSvPE/J51
dqT5Ai5S7queQIcULf1vU19QLJUuQN/1uMVT+fZK731UySB3JIKW9ufmxoMnAKzU0NOwqYbsrsDB
+6zXTR7UTu4d3Ht7yy2J4xL1zKJvKyxNJJJZMZY0XFC68gHu2t9oZwB3dqbuBUqQFrhL/8eQZLAB
lC+5jSiKSRjY9U6axkEzWqqXob7q2n0v4Buptaf5IHeVU10vR7ff64dScgCIbkDxccVvP2ybJbnS
R1Maqk1WRcEUifgjxf3isRdz+WQPavtg6t2onkjcjhp0e9+SxWVbMWUZgFzPtQMSJvSZsaui8GCu
TaiHRbOJNFmhHGybvQPqkgdwdtgdkNeuh8qVliC85FtGKLmdF7dq7muvHA5uHLn5rqMOnnuQ1gA8
JIRoqwtcCGNNi9XOQ12hfFyU5V1EQ8NXW5Rq7ENpIXNnUlKQSdLtGREm1fWkbApDKJelZQgI06BB
JXrdDSZ97JZTg/8MIB9tNb3ZTwqCcIBwXv6I/h8eqLE9rT8cdv23Cg26ifBkhEC/khabwYyv6fe2
HDTTV9o4xhEak4z4yavTBKIBnJyfJLzLWwuRPjuA72a+Nb0k/dBqNgqjre51pe/WpbGc1kErcFIc
ODdnBPEM+DtJrIs7wAyVCFgnlPutaHILNER6s0MjRSuHwO2kmGnRl2Ya1I1q/rMaNYIlk2cBb8hq
QUXLLDoXByiLv759t/ySDth+P/YxlW/aXyoCA9cLGuOGp1jQY8JYH3UTKrJmQ52tnHdpNZvFRQ6/
nKy4h2PuTtTD/K7NlaepBDDWpWkRVMrY1veWUZZu4NRe+5ipcXkgpqPvnBpq8zKIljRV3oHrH7nE
LDHoCp61GMGeuxVkEyAnI01xHRoQunzSCiNWz+3YjG/jaDGHgN0z1ed0bIqPmliLn3mXDvqjrab1
A/DvQYo1dibmsWnmnO1UeNlJBWIPsbVQm/qhoIKohB5EjylwXWl3FLlrvpzLyO7zUMmy6QiOsLev
iWfJpMk3AWZvwgObukUqRj6DVnnFR7M0Pd9AHfFA8nXvTaNyDbAQ9jK9lm2JQNgJBiwoHz50/aL7
ZqKWp7JI0wcwuOqz12c1bb6helMqw3gayF8CxxmPnLx/1aK3W87GxFvyJsjht8KzaKQbZT4L9wHp
GsM8e/GUNKc269vu2U5rb/QVCrX5Y+55c3ZXDrx+SHkqeXrfZ0tn+cPgzd4deKxIXAxjRmyzdBDY
yZHutnyLerf7RC9CjD9VjY8e6KVNLbmkI/dJHa2+uO/dNUEbM+6g8SzKpNYfmtGdmks95PO3snDQ
PkXgUavfuO7qvbFXYZunLrG7d5mlZP+5jWJxyxRmjgBSsfT88qEUIlB6Z858BdWCz8gSW879mpjl
/AE+M31IgepjFU4CfNDcpyMOoeyz5VR4QnurGiumWI7HA3jwAOxczXS0gatL+rKs0V+fGqxpVLPO
SsR2e0LqwAbse5o1qI9K3rcnwi7l/cFlIi+LzZdlRNgpsNalW95mF0e1RON2Cvx/VA/8zAaaMedl
fUqbkY7QWBeBW/bgFXtuQJWO3yO6XN2d0Qv9II7ZeeIBTVF7A7QEgmsbnKIgWWa0D/ghMMdOc5uv
z4q+DGdeFOt5GNUFtc7SuVjWUeFv56ZiYDI5aPT0rLdKag5FUc9o5N5WveoS9ZkakBGbFylYeHew
2rtjefLOhlVKR2ETF3aWcAA+T9GDzqhvkNHBISRzAVj7vbHSR7XLfH2fpRNSok6r0g2E5jWmH8dZ
Wb8go53E3OjRLD4ZEUQmn5fHFvD3RXpE3d+527i8oR4TbZFh2ZvbWyxYfMxSQ8RVuuKcp+UaGstc
Ptxejp3QVQJi6TZRtoPkvHnIHMMqS0EUBDK2QMt20UX9P+gnnWzNj164jLnj+pmVpEdx1q8QZ7Pr
CX4MtNTouBKgb84ZJblZg6WvPDQrJx7cJU1WK0NwDWHY0nxaUQV9X+h0mZpaUx+XKNY7HyClFUCc
Mp+pkyC+qkzKW89YlMvqjupLLPr5HvCJ8p9h9stdUihHcji/kJLbH00XU3bcyRZp315fDlmBQ7iH
19+Da2XTh6EuzfpsI7ee093yLLoL7uyYcAiGBpF5axLfFitdfnJ/Dh/Q26bLWuVCwxI2MQbvbGuR
1RIEIL9/ipxm+leAhaOr52TKZRCO/sD1ncT3biPi8f72Z9+55BDa40Uj0OX53FaeRm91ei8BZczt
Ujxka5nczY1Z/syWJf+Ylor24fZ4O4eOUgSpkUyw6eVv1i3JW2gkA+PBmCq+F5BK2qCexu5dTOZ9
RDbYHUyq99FDQPphO9iA6QR+XbbyIJYxO1GlQJM61bN7VPmsy+157RxSxpG1ZYpryI1sEpMaKcBa
aZgXLdol0FZ9PNXCOuob7H4tYHtsEZubeauo6loqsJWkInYsAHU07VqcTaoIdzGAk1NS60dItr0F
pLsmq6H0piH/XO9yBfZJhxhy9LCU9niyQLCclUknG+hr/SCS3h0KTRieEJJLfUvyN6PIWYpYTi0V
w5NVjsNH4B39g25P+cGe3x0KQQwqPJISucVcaMNMY2TMuXBAOf20nP4rUKM8BS+XF38zq9+G2tyq
SGtryRJnHC9EYC50hIYggjf8KY7SP/adIJ/zkBTmlYDUTgP2+ls5tD1nXbWjhwwB8sQfhdEFepsu
94iPTAcruPNYUFSCVUq9WrZT5Ar/1p9TukHPQGt4D2U+xufeXLPnpJyyk2OtX9ox+Wn22nzwXO98
tKshN6/1XK1Wvlir96DZKYywytaXlxrN1YkItT9qzsvTurndIXiC3EbVFXm1bZus1Yj+VXxqHhrX
rp4V9Lgf87Y3H0stA2oGRQbClfLRmUrx74LQ0EH0tTdVIE442chUA/GP69XlL9ehHyMXj0k1D+1k
pE5Xr/olxuH9YH/uXCjSwxZqtAcW7pVymMC/UusHIs56UobTilTnaTaGKIC3lgbkckcWM3vjgbrD
ghyppNcmxBCDo3GqEHfIxym7pMO8/ph767OJ6H2Y2pN3kLDtrCQIRvQFUV8AErsNalItrZSik3CO
JCmeeCXww0Vv/A650SNfoN2hEO769ZCSZm9Pep3CWWyIErmF5yejssQzZQH73egaR9oVOxgqSM98
NvQA5FnfTsuyC8we7IjHhnjqgkw61Jw0z+8W2vR3iuYI8pQVUi3ktOfOaIZ/yjmvAl1rlMc4pgZz
++nbmzm9K4hbhI3UeTczN1pRKjWth4cVJdyzgPx2D99dOcfUJQ+AHzv3jpSfAdHK+0dutrnjpo6A
25ng9WEBIZ6avo7vtVRRL90aF+eut94tSp19uT29nZedMT0aHOQJBMebN1DtywL1d6E8ZH0Vnz1R
5e8pkXUHNZrdRfxtlM0iNmpZ25OLvOdkZynZuU7pLPOkLlg6gQ+6PaW9OgaNGmrFLhCk11iPMSpW
c8D14kEDNvQVPZLs3DqrdzKxPBXB4DXF2dHS9a3W5qYTpKsBUKuN/pjcDoRHvveU5SUcYetmY3Rk
9JlBeNYItQgH2ylCL/aOJMd3V1Yef+AWaKJsS56KmjlxVjZxiC0Ypq5Fix2ElQzPnlf+RU+H5eQQ
0G4xKFLr1xf3DF4va1sgqu6SAHDUveq+mMqX2x9v9wwQi3HupVTflg6D/oDXuZG0cMc/0BeO6M6W
neOtkqGKPBVpH4x58vX2mHtrSCNJB1oM1Zg+5PXEwKpoi4NecmiKuD/Nk177zcpq5hFc4b8YiiaG
ztVGar6FkdXcnAU6aSRW0O8CIfIyKHq1fIjQirvcHmqnyoE+INVC9EcowW9Bn2R3Xa22JJ5owxZ3
44iUuTOP+WVGWuJUjnP2mWzS+jTEy1+UK38hjaQKoiPp0NfrOS9UXtAO5wJPGu+uRmzr5KSjOECH
7N1cNPBlnV+CWrc90zxOtNlyOeXAelEA6RT1Idf1I9zE3t7gMv4VLlGi2GrD6/qaLJBL4VpPqghX
tyu+e5VunG1n0f5i6xM8gJWmF0iVbLNsmlA7+vqF8hDXpXuSCBU/tdXxrhmq6ZLn+OOVdZ0dsLX2
zhvNLmDYMorgHbj+VlLoN+lUkDxKNE8oN2rY5+DEcM4t5b3tCmD10Ij+4hAgfCATcm4tkMGbMSnB
JDpWxKGjxeZLXndpgMR591046+c/PgOUwIAOISJMjrctgpXZqjV9BoJIqdAYggRhdo9GGmvPcOQ8
rGmsuHyxB7NZ7+BXzgdpxM4GhWQupWNk4uduKz9ONrQz7lFxaC2ARH2tUwHDIV6rHizn7jhUtWhG
SzTRVgLSrCM7aXsLhnmXN+BErNm5zPhQf/vztSRRhstLXQPwwKYGkJRIMazmRKGwsNqQHilyUKJM
fdqUUYie/xB4MTy7tGiOkue9CTI7DjnpH+nKZo/qjSLsPpqjh24spw/QcFpoEd3R8/brWtqkRZI1
zyGAlw7QdzOMM2p0+TxEEJXOWmMfGbqW4rxjJtY5G+M0kuBb/QNnl/5dt2pLc+p6MXV3ZbFasna9
4IFBP2jwTqwesHRdq7T0YkdczxB4Sv2oubqDaSUsleKXrg61wt3WsSOcVBzRSu3PRCrAll0/9idN
SdgESiNWCppz1TjnMvPKyIfzMaNjHyUzDZPVGJ3A6CqjOQhh9z4VeEDufHyjyZzlv/+WOtfuEltZ
DdW+NFXx3CveAtR+OYrJ91IEDqhGikCzhDxyc1XWQxwXfWF7D2iBNEG7WlWw6F0TutVSn2IbAoVR
KDoAwTJ+ph+8+F4yTg/q4LVYNGVHYl+7H4IADIwi8rNAXjYX2myNysRV4z4UCgImpzIBLwDr20rb
U2ULx75HeWhEvlFt8dXTyVHODdos3cWgr+/6uWLP2cPtw7rzbMnrjvWBEQPAavMduHrLTlh59JCL
tLh0tIyfjGzRLrQBhr/45NILlEEkx39bwC/XOkJSLOV0OmpytoY2OytLe0TvkV90ezgdAiaJkEK0
elvsXEQVGX2LV4md09NP2ia+n1QtB+vSRadmzb7/+fpRspd0IhnAbPNdjzy6LmrpRWYvZqB2iEE0
1YT7zJQXf/4CY6ZK+s63wnF3C9ulNNEiSRUrSJel0V1v9Jnim3bXPE39ahlEoolm+LmVHAmT7Lz8
XOLwWrmw0Nvc2gbUaK8OeFiTJXH33nWj0oWuI+LHKHNxQkHxIFx64+jO+kUu235HGRVK/SgVEevN
yU0aaO0a9OGQskZmXPqaDkOQJgg00lSoSMegoY7hiIuh4WdG0n0fOxenVacFtjEZWUR4ouZIG0Px
cMT9AGg/90f4xnXQdp0Yz25SzO/F6ingErp8mX0tHZcMgMdYNbivpBGWiyX42suA7NF/GOTmcdBN
dvdZHSB2vOu9acKMExzXfdZ0rhNMXGRxcHtzyYdkuwYyLKGqQIiMlNb1JelwQ6dt01B3VpIaGfvF
yZ9a0XiX1skoP2v0tO+GrjC/LlaT3t0ee++CpmJLnx95Pi6IzdiFBV+70lqUw3U9PY+tMdyVaXQE
o947rVRraXb+epe2lYy6pNOuzrzYSpsV95baqeAZ8bmLGgvLm9rID2qKeyk/scH/D7i577omKcYE
07yH3qlxOU37MjDqNX4bL0Dh+JPnmwJXpQLMnq9H6Hs5Ke2S20u7O2kZgPEe0VXf0nYwU0RFBdoX
V5SD3zoh6Z10fg3UyezfxF5dHdzxrw8wuFnGIowmigZkdb2N6gxIiJcRr0DqW4Ma58Y3a7nOgYe+
UUCP0HhW13r6cHuSrx+W60E3Tx2kNeBcdMYfkkabAw4ztE6YO8E0Fvnl9lAyoLw+JgzlyWeMtwXf
gE3RyHYjWiY93zRRuvj9EnlpgIvscMk7xMP8wu7r93lM5c9TevTa7PlI42VvqpJNyvuJTu8rfXFW
F4zHMAJbXzvrJVnW6skd22Z9GKY8Vw9e0d3BIK+hqucgm7HVKLL0GcoVohhh03hN6KxWfa840fKO
CoF+sG/2htLlQ0p3iELOFvq3mLEws64Axml7zWnIXEynoGid+9z8Y2lg8nIGwUfedWlRblVr1a5q
1HiAeIrTsvIoNKX40RvTcHKEsXy8vVtenz64zDJ2p7hApX9rlIgFriLoeYD6I2VWep4Ly5jjSx7N
+cnT3fV8e7idmI/x5DEnsUPuxJWr/Fuk2/WZSOMZkVx0bd2PU1dF/rJG4G6VUjtP4yig+9vGBRsI
ccL4LH9qsDULllwzDuogr18TNF9BqAOioKL0ivJgF3MyYTgKknMesndebXmBYZNSG5niBOYiLD9t
cTVtq8l6f7AG8obZntDfh5Y31G9rgMJRYU2jyMN2VdUeEE/fDNZZtfL8zeqizec3WO5OPigD+Lml
1hnhSNrVhGMRqZeel3lg9VrjSFts5zX45WzFWUIPFx3TzSO3IOjWT5QVQpx9sdKrevtuUNb0kk0L
WWpZNI/G1GenYZpcPlqX3GX1rB488nunjLCOuVFeRz5f3m6/rU1vanhksEfCfLCcIKo69bM2jkNg
43Z38B32tj7ybbx+pIM6m/J6qEmNW9JL+DV5s/6LUkGlBi7CLyelb5yXigLIwV21u74EMIyEzjQE
mE3TwEjMqSVyTMIoG4uLnmgkvqkoDX/UIvtUG5F5trohe6x1LXlrtRRt8SLq/Nu7b2/WRDISZUEA
S0x5PWsk6t2qj+cUodPM/aJ2g/12Enl1QZSnfzSJ4I7kxXYHpDiHWQF4Idb5ekBHy7Ko8Lg3NZet
ZZVq8UEoeKc7s5IA4XHtg1Bt732nqccLKDPpV8pQdTLmRuNC2SpHhCCcecaQrqKL71djJshtp+jU
ZaZx8MDvzpJTKEGg1Pm3VZAkJvTPJuR9Om9aPi9NMviVkmTPsxXRqEXh6HL7M+698h4ZKjcX0G0Q
R9erqrddqQ6Vm4QwxHBjnFG60crps7Aj68GL8CAHZ50HWD93flWIH7cH39vJ8txQ3wUfpFpbDxFr
qqVQK/aDET0q3CZjDXFLTYNlfacM9nop8c8K9U53LjGe1G/oHRgfqmlNnIM3WR7RzU0qTfekxib6
7iAEr1fBbq0lKZYxDgtqHn6BfsELxvbqQZi8OwoyHEB7eZRRG7kexWWF3cKlWSTS1vgBjfRTWy3m
v7fX9BeVcDsXAGqIfmuyILm1MTEofLRjlZLQplTJfLvL1m/N7OVfNE9SKdM1Hd6MatNQXKNYEKpu
4vzHGS5y7DYXuoEQUDqT0vfAB1GSaO184bEtfYwfCTRXe8ETM4fMPZzGapKuozU28EfPu9x2ryYB
kkun3El4sAWVF7LHn5Yak7DN1guUOVmfsiXp3bt6KLPl0nXrHJ0KWx/+68emdU6KOmWPWpQ3X+Nh
jJ7sunDLE1FBfWQYsnNA0bAmyfhVLHgVU80Q3IvKUsCYKfF8WdrBuCRijn7oRa2+X6r1SDV/b9Mg
pgYLjocUUPBma7JpHGVC5jnU4SyHlh6ZlT9CsXx3e9vsqB6AOORNkWohRDLbrBhhHSWhIBaHZZEV
rg+DI/maRLb5qV/1NveVMkLKEJ5V/FUfHW15owijvEccqJuCtaU49GyIOnfOeilzIAiBy+fEscEJ
GHrlxqcWDCNmtlbhdmj4TOI/JJacb92UDeqdtnADnGw3a3E9XcvypXYjDGf9YRLucD+jrOCd67HG
cc6Cquj6qwoD9DIvptXdi8EVqy/Mun4E8ufF/jxp+UsUtYMSahmU0KEv9c9qko0NZdox7u50EBRf
HP67/H9DApcZPG4XO+e+IXg6Q7No45eDld3ZytIC0KS5JBGw23dLX/N6FQN8TlUYodp69vPc99X9
7VF2XitaimwPeY/Bn5Lb9rd4Z/LSGrI4jaQmq9XHrpnbR7tK+7BY8/IZlswnr460/26PuRNjQTEE
MQEzjHd5+yIPU9PrWH+BgMxw3l1Ks3xoaQ+fEPI64jDvnTpU3RGhghgmxWyupwcqMivaFSiRaOvv
jedOb9QkFy/4fnhvo9irxoPwcWc8BM1+pRig3mjgXo8nIjcGalKCHogMofuaIRoMxSp3pnLVeZAe
oAWp2afb67k3KPBLWu/Qjblg5Hr/9g3xcy5aMYIZH1JFO6+z/s1J1t63RYNYY7P+OXzQlqJAUi4b
oUhrq4PROmkPr4X+xdjVM5F4LG9z6oaWGdSpkR1c6Tv3mCl7gHw7pKiI464nF5tGE6utRIXULWoC
Kh59QAqNgydWHqbNuwFh25AgCUhotBGvRzFMaLyNTb+4U2myXJYePYF/nMbMH71JNRP0Eu3hUXjd
Wp+bro7t0+0vuHMi4KNCMJBeXmjzb1543GWtHqUV5aGdzfakO312N3rx7M9rXP75UKhsmdL6kx48
EnPXMy16kSXohoFqaaf64pDivily4qdgrkR6cIXpOx8PNBiYMKr/YMO2wuqQMm1FX40idJBjrs5T
pEGQtFfVmnzLmjrbT0k1v3ejk35Jy3IskReZlpy2W2H+zPOsfcPd26wno4Nrd25yHennJU6kD2Ta
1T6ka8rIELxBKnhwvHXe+6H/pk26+sNwYzuHaJfNLy5uW0fW03sToz+NgQMBPpenTLF/O3LmMlJG
WJQ8bFKvQwlfNKcIm5GDy3lvFCRm2Y80zahXyH//fRSeJ2uJSdQtcy3um9ldA88Q6+n25tsbBWwu
1QiiWN5xeTZ+GwVjsDh1jakIgQoOTyk0rqCvh+XPzzGw1f8fZXMTjy3DzHpfhKkFTMJY7OSi2616
MMrOQeKaAD1GJIsCwC/hgt/mApAf8iWMlLApVSWYDYpKdOnqiwl69Y+vDHAQdNDoOaOSTS3petno
OC99v2Z5qEVx2gWkHN05skv3w6TZZXwyZsu5oAt8bzh5cpDJv54lwyKnKlUBTHizm33hETLa6mLm
4VqZFXZPqeob5iTCRBnFQYbz+mKUQyFlimOBBO1shkoQgKtIzYvQSODE3SV91o+XzlncOCgq+OTf
dWeCYmuWRhQOi4DCeXtz7o6PuAIlQup1yCxcr3La5TNNa1Z5aKzq0Vzn+DnqB9V3eyu5L5Mley5b
T73ASOsPRt5dZFRlaLHJI7gNbAfdGaCXypFXVVuDBi+EbzAArNh39eZo374+g6TRvEDk00QrvJXX
06zmphh7ZP7DlGzbhwWZPCGgMd7dXszXwR7cAorzUKLB4r+CnGRGNdMNrqDcImtXoaC3WOUJWn5f
+1PUcrm2yRC9sanOHHWWduquDC13LALAv4SAryfYqXE19kZehjWs6U9R3S1viiKz1XOJxNT3ZLCm
90NfOSeU98fH3MDXL8iroi5828Vr7C8+rUxXcJ51Zf1ic+PFQK4zaOAFBdDmY5uUzkNiJfoJHdjk
45+vOHUnggqMMuDJbbYvMGR9GO2kDIGuFwiveep7AenZ94qm/9hhYXFxwEoetKZ3yiOysU8TRJLA
CX43r1M/tRR4y7gMq6luLsKOkVzQrOXd7OKoMjr6D9GO3l3eDQgjFjhWUxg56hjvbWiIcxT5KK5I
x+Pr750qcwQ13snDjir63di6RpAB/D3fXt7dmUoFGtw/yT7BTVwPo5hurKmRlYeL1xXvsV2dPF/V
Fy/zC61JtMsiZvEE7iQ5u3Za1n7V2POnFYfDI/Ty6xicp40aECuO7DL59vUPifR5MEeoOiGGK/nq
N4Yzf2tyaKN+iwbuudLyo8O8t8LUNNHxwq8aua3N+0OlWmutPitCt1bWZ3Nu7RBX4+6gSL17cH8f
ZrOXuhH/oJHwIzSNwnibkeOHaA0aXxf0PR+9bu5+uDzrj3MPKCHI58hu/TFPpzzo9Ali9+3vvTtn
2OUUOYldX23shcpqXLYRn7v3rCqEkhahP5rGo3e6PdDu56Q5SwwB2PEVqDNRZ65Pj2cvMvX28n+c
ndeO3EbXrq+IAHM4JdlhODPSSB7FE8KSPxdzzlf/P9TGBtQcognZMCzABlxdxQorvMHQ/tGN+AfO
YKpXOCjG3x9s51qGdmKvseSKON9Sa/pOnoSVakmQjqqavKbSAOmw6iD1P6WmFV6wTSgfZLmfrvfH
3ZkkzECkRNbLAqWk9b//Fix1+qzT3zYQZm97wNPDQs7ghQkls1hN20e16IeDatHeeeUhZyyiCTpw
25uJPH2o4oYytVmMFObdsR7V+smWOqk95RgaflxkddDOoloE+vS5kK2gRfqoO+ej6PTX+/P/hWe4
zfrgyRK9IcSzGkxuW9VtrXfg7tokqIfC+jCVevJTcjSYd4CIhitpSmxcskiKn6nPVfXV6az4RErc
++bUxq/tEtGbQp/kILrb+yz0BaHcc3lDRVgPwW+fBd0SNWVd4sAG6f0M8bj0K7UZAAGW4imy+kNR
pPUIv1kGGAJgEaD4g2faDMgdTssH/Rpb6zH9isLKH+JZf2roo18ay6z9OkoRNpnV1jPxvvVw931M
JaF8IxL9cxYfMEu6f9AI1s+yRfWjnd/rOmWpoIzSwfCzXpfys9E68+e6sWN/6PX2wakU0R9cLTuB
JngupIOQ60A+yNlcp2LEGiLN6cYJEea+vhSZ39hnJT8ZeN48DZ3zoiXWkSP7urLbladaBOgSf1jK
N5tkHARUZVuDQwtQDtEsqTrrnbOUR/y2nUiW6J38mwoR+2lbb4scNXfI7RD2NKQVjCGa86LMoT/n
uPDeP1J7QwFrpfQOSQeUzCayKgDqoMyKvpazjHC66q5ZBiSnHPBb+YAh5v3R9k4KM1ptSwDfk4fd
btxagkLdRlIS5PKE81wsVGQ6E/vqLPGPBbyY/x+G+9VvwogM74LtFkmWUo8bNQnUNq8faN/bfjFq
sIHbLD0lodEehOt7i8mHQxeVlh6OCZtzWSCT0qsS4w1jGwXRGC6nDikZvwTJexBI7Q61kteIXFYu
zWYjZso0SzHq6oGUE0dVS6Ge0qlVvnS4Sx2s4ts9T1OC94aCF/cbTNbbj9a2wnGSakoDxOwJiUmW
T2oHxfP+t9p5aRhGx54UfO9a59Juh4ERYbLxVYZp0GLANTe9kIHpp8oRNuILmv2CqFt9sVDwdCVl
0n1Tb5qDh30Ncm+P9/obYEAT+DtrQeL2N0xJhx/FTBBsGD0bhlv8Og3S/JTwvb2xcibD5T4vXQzM
MGiYE+vgNL6909bxac7CkgJwvj0fcidMFPZswiXUYhLXNJvH1G6bk6Bv6fUgmtyhWuYPnZXGBydz
9yODxKXspyHXsq2PdUrbo86es/p51J0W1NYvbaFrf7xr17L+Stxl2xIBr7v6t5cSnGwR1ynqTVMk
hUDpFNkbG8XyRdtI/2EpV14bfV7CTqDFt0MxUVT+u4qhwq68jpbVnTtjqlxLXhwIYZN8Bh06no2u
xfnt/lZ+ezaZJQw+CoBA6t7sIqENQyFpBuGhMOsZ5FcSflwQOWt9qWlAHd8fbe/LUfGgZ7iKOeBg
czvRSVSZhct0EoSYTGkuZib2a2137ZEA4t7eBMyKuMf/43xuxoktGvdLXCYUBPpmQJOsSj/Zg7oM
iH7Y0yPtWtJ+fl4m3EzXwoO0Zm9NeXEprtKmeUv5Nqw4zMsiTYJGVvMgT6fJ72wju3aLdrSgv3yf
t7cAgRxQBWXFZ2xrkpY+ZFXn5EmwLEudflTzbsLLRhOL8JVVkvAL30Hqr2Y4KEMA9wTjmTEZ1dnX
QN5p8FFQMnNjW68iMJM4AMxE8uppMlq7vWbL0n7tJrXCd6SvBoQW59AkcJ6n+CrLgxa6y6xH2sG9
tkPkwJaZpB5hYoobLOHtJsHWTanbYUiCCEDW+1pU9RlvktGTCjk6V1IeeYj0NF6M0sOzbYzIRsGk
+Z/dRcD7FLTn/3zL0u1HPRsaA2U49fbXJF3cC8NAtRTQYvduWgbJs/LcOrhs9g7GeokCbF3DjW2J
Ds3bqOhskA95Wg8PhtVIV6TI7KNCwt7OhC1lot7nELBtEaXLYA+lYiKFXDWK6UdybHptB//TyYR1
QO9+Gz5R7YcYhpQYuA/4Gbfrxk05QnNBqDhaqu4ZDXYF23dKmxMb0V80e/4vbzLNbP7iWWYpN1FG
n06o/KHwR3dZk38glDQPp84qBv0xU6wCF1GK5rWb4QuVuU6RlggW9oX9Xk47WFH398zeMtNrW5VC
iULegvm7WEj2jGJ4BOXIt/UmDKLEsc4JNncH094dCroT/T1GRCLvdpl1gCgQzsAIlxDBB1/J5FZ5
HtET8zBaoVV8f2J7HxUcOyU3UDA8HJvDEGFjIlsoMwWiW+lV4KMeRQJcwYlD/SeIziOs8G6gxdSo
Xa9JBhL7t9NTKzS7Kc3hUhOOaubiVpI9ap2uV1d0PJfUG0sKCghIide5iJL6VIWNuKZTpR3VbHbW
GTSawT526BeY23u2NW1z1BADo4yyTF6uLLi/gEJIrkMx1n/+flCpX2vp1PqQjtrsZDXr+dT4xgRg
pdWr6STNybGg6KUKlJb7H3Tn3qEnTBIAKcMAVbgZSoyNHkFVZPuUi3zJ87Y6h3J4RG7ZgX9BJ0Ih
xOZYrmJOm8+ozRPUZdgYgYkuqO5iJTb9xANK+Q42yn6nKUWJD8QYqsVjXw4VcolarU5/mwun5oQc
ePWpbEwz/TRWyZhCRMrVAaFRdayuCejHwU1IdBsXu4x0Rf/Y1kmfK+xV7y/V3g5An2atia4Uja3S
MZblXHfoOAeSqWHmW9uKi4hzek3NzDg41DvHDEE6Voronu29/Sr5EGuDOsZZUCJn/axIfWd7FEOr
b3EvTWdND2fl4GDvTo7MmoYF5U/SidtzFnULgh85wa5qyPNz3+r2pZZEB82idw6i953YbNXJx8qG
mBPsxeZhqOZyGaAH0ieyRfwiFU7ysDSpWV7WLPUZ6h1VuSWpzxVMzSN88N52p6+JcC2QJIrpm7HR
pQLnkTN2jBTICZ8t+9QZcXcww73FXG1leMy5KIFe3C5mqQ1K2K39NqfOa9MFA2WgPiwl/5qLnlzu
78q9rUJyAnoF7phJtHQ7loK0LKrqXYabmpmcYjWqHidJfKzUofQLyx4P5IX2htPJd+lCrNyCrRLr
iH5RNYLFCwqwc37LO/NZ9JWKI+CQXnLNOGpx7S0leTbRF6oOFLE3JR8aPbxDiAcGIrI+LmHbP/Bv
PjlqeaQKuLcz1mLPSmJHN2ILgyUnQ5EFQFcgh0P4qFRDfUpEftRw3p0OmSJNFQpyHLbbrwVGu+91
m5pSNwvLwy4ayaTK0d0FR8VP9zfGusk2icHaKwKrwGMBbHdz5aZDCZCqytLAbrrlLHEr0iOL7PeF
tOSXtm3Th6wO5YPm4O4qOrxdlP65JbdnuwDsV9ci5RqpCZENQc4hN9U/92e2tweBRfNE0jJYlShv
F3GC8NWoEG8DTQzAdKrGRUV6Pot5qH1JKQ7W8WC0bRNQr4sWYAs6y0MZG09Vlv+d1Gn60nHwvAr1
y9P9ye3tEOoptLFXqSJyoNvJOeoMOaMQaTAPkBV6IAmeFMFhFWWn+PeH2p0ZhiUAjFQ8oLZ3Pr65
C/rIbEZdkpxzrKnZVW1F58VJLJ+aaBrO98fb2xww86kfggSlGL75bpq6OFZhU+XAPzY7o9NUBeEq
0nx/lL0FpBzNO4UA0uoJfLuAld6WudOXqMjZg3My4PKeZsqCV9GrzX/4VnQ1qDfyT+VNxmFTn81G
k8tQJGp8LsM40nxpWqYTWtJDfjDY3tdCtodtATQSju7moi/FYjVCy7NAiuSBBnQ0erGFRrS80Lqz
yvYIobJ3f1ChAcKAJRlhyLrOv5W/QKVAXyl4xGYnLz41ede6qPLG57hq5U8yhp0nNZaOEK47gxIm
rmhaGu5r5+x2UPZh3qRrUZriShuUGarMbtaZnTebnfBMKccJrm/ar/e3zO6o9KFWfSlqYFvyo2Sp
2JBYSxK0BXaEMZnzJaMfc8ZzxnpEAqTAfalU/nyfAv6BDUHlhr+2T0E1OMtQJQ2Dzm36ri+W6GOi
xKmfq5N+ACbbORLk+7wEpIm8Pb+68L99StWKdGcI8bmbrEixz6GZ1e9FyiF6KE1SmoOUYmejcp8g
mgX1DKbElk0+YWiSaVFIHp5m1vc6qsPL0NftxYhHqXXpt44Hj87e5yPTJjVD8BAt0M2jyiIuxTBg
wwi3TvLiGDsVVUc8WIvU4VyApPd0GR/B+3tmDTw2zyvxKBWU1bCPjvNmULW2+8HEVj2oC6V6sZTp
HemreY4tvDOtqI4vsyimy4QN1Ov9gfc+5nqHrup8BJnbvo1SNH0KMIXiIvJgiYcFBf38fIQKNZhm
+B++JcqwmBxDxiIqWlfht50DTCCMTMpEQW+JvD/PvdA/VloVUQMroWW9RCCb7YNnaeeZoDEN+BFB
+F96LrdjYguLW49tQ6lb+xqmU2TPtjgE4O2NArdkVQQEEU0n4XaUxKyhVnXUvevcqPx0XsuN1VAc
XNo7ABdobJSAkNHCOosZbYYR2Vghap0Gg9aWjtuhHPLDqSvppeEUJl6K9EXhtvivIfHQx7ovhG5E
/hKDOZEtrTsoLOz/HFS18VIgtKAqd/tzuHjLHIAj0YUG6kMMZe4VGJ4/KUthfqmUsvpaoH2OJYqU
XzN6XH6f1t2zmFCdvL+L94q8MDRIoyl4UknahqeRM2UcXIVsOkuNBvf0PL924WB6y1hqJQuVOYFI
5+XT0IziOpfG/B4daPk5aubYxvym+3PC7FrRsgjKafgSWW6iEyx8zaUoqfM2afQzQ72GvC1pXZRb
1cuYSPXB/fGr5LG9QNZeD6Uk7klAoLefouWdL0XGBpTxQJhOi7Bo+JiLmeenpS6xpxjiLBqDSUtL
BarjaH5MjC6CNWxQy/cmq1K+KIpAN962x3/lMcowaGjVofMwbG+f0yoUGdRQ5JDdBms86zIsk/gQ
K1On4zbfVY9hmS6yW3aJSGCPtOVXvSmV+ULkhiQ0/bXub4rSdXSmpN58xmcx1t2C3knkz5kT29fC
MOfYzxVRvjR5DjdvjpDb/UIRjlAS+vlyWrpeF9epLoXyRVW7+RUTxfaoCbp3jNnLgFoJ9+j8br4a
ik/gegyT6FxJlo+GVafvIyAWB9fgzp2LjghWq5Ry6X9sRbUQQzFnMWuoXJrxeGo1++fcRt2ZrKM6
eKp3nhWqY6sInoUD3huAikjLwULKAu5pniFUo0dlMj3kdpu9kxG7qNw2ygvAOjV+JLOSxNpBiL43
/NqeA4yNOCSR5u2mFItdtRmFn0Cifk3nGpxQUrflWcEO5IpSnnlp8Ig4qRHY2fsXwt4So6qx3gSc
PvyabkfuhVDmOctpF8jpfEosyfYjK0wvZdOVB5fyuic2Jw+0N2UDGIVohW3zR6R1MjluRxGkS9sF
stw119bOcy9vxfQKjaZgo+vzxYpwdHTpDv85WZNSBsVdrhmKWQSdt1PF4mPErFyGcTukJ4hBy3np
FuhNXRv7fNmDhd2JjugOIuyzJpOkeZvR8HgvUcVswocicdDHkozhycbtxGvkZvZTGs6naJTF6/2v
ubOPVu0zpCOpSSF2sPmaFFpSTMUT6IWIirxb4qW9gLYrzplUJf9LKroxOEZFXHqKOPi4O9OlNkDR
jSIOSctWRzIKlbopRjpcahWVQaOgdadOUf+B0gdKG4No0FZNjwD2OzuKIP7XItPveUPYqTMseXoH
NmXei+rkLJnsp4huf6lVLTvHS1ZdJlEMXmuB+Bqmsv92f7V3zg5xqIWeJFSoVffjdkOV1pCk0Ehx
jbVSmRC0wBVsEavJ9nh0P+3ct4A6ZZqhXE4kaZuhqnyabWdO1ybbUAoXt9jBL7NiOigz7g9DXYUd
y9O4FetI2sUm+gA0aIxLkbv5LPK/i6g8cstYf+3mJmA2HGkazlDIthAascre8Crhkxg5xnNl184l
bjXVbU3H8MtxOerW707r13cCmkD1dP2Qv4XT2ogFlVMQThedVAWJ3WV/Tdlw1G3ZH4UpkdBSM90K
bdVC7uUUy4WgbQ0cCsQsG7AxaND8+atIf8JepS9WZcztbKwELjwAoCjQRr0T7qCUZF6l1cJ6HiXg
8Pc3+d6sAKOvIRMoORCNt2sXlYqa5DVQtazIJbepwGlHzaFw4d7FtcqggcumQ2Bt8WNm10PcB/gT
6EKT3nGmLD9BLO5psdPWba3J8rlWCk9Rpj8X7aZ3TWkB2BgeZxyw2/ktkgOrLAWtqSy0MOdSzrxk
kfoP8Au/3l/JvevCIOvhdK31jq18MVtBm4jZ4gCT3eFbaRQ1M4vb1wnw9MFH2ztg3BacLV5aduP6
UX/b8IkzaHbcYRuMIyr9iMYJOjXLPLNYPndR9+X+vHYHo6SCVSepNg/77WDw9W1JS/UoGHvRPTtG
HLl5L9vnCgfo08RaPNwfb2dHrhELhVOK+XjgrK/Cb5OLF13NRq1E8SZP5jPIx/lhgXbq3x9l52ux
eJAwuKZgE22NR+IuG6dZmaKgV5Gnn1ocdky6gk99Ox6BJ3c2P8LEJlV1ThisffV2QqaMHxGmKlGg
55mjB4mcZolvLn1zLW3JMdySYuelYZN+durFPLjy9+bJXuTU0bWAzr3JlAutVCIL76JgGrMm9cMx
V/4KkzGpfDlS5/P9Rd1LhMka4DDR7aSfvy1sSJkIC7M2iyDj+56UWQv9VJ4yN7E66TxYaniNFed1
VT52JaNwvJqCq2/36cFR3NmyfFXSr7XWwRbabFm06+uwSYY8yNRSPBQI63gTEPGzkTskUENyFKjs
fGHwkgiKwnhfi8ibLavKpaTXBAjBqE1y41t2HH2VJ0ltfUsJZ8KX2HzfplHszypErvtrvnNcVszf
mmATGaKjeru7anvkMQ/1PGhzEH984NB4ISjsjiSZdiJA6HAWolcgm3kAt3PMl86Q4HMG2TgI5I4H
SLSA409FC+avRtjca5s2v/6HyREOkc3zkBIa3U5OJBXyao1SBHoot4+53uQPzZjUB9nh3tRW/UOu
bbhvvFC3owD/1KtUmouAHpHxsx0W9RoqVvrNqdaaySBQhvL7MT2Ciu99OSSMiS1BVjH85mjCuwZi
GEYF9fG0P6WNFaPhqY4HgLGdCwDEJkH7WlSluLlZwpASOHykrAxkrSplFyCP9q1J2nLA+1JQ47z/
wXZOAiI+nDyq1EQU2rrUv13edUeENkhhEdjhoArfGrQIL1DZHL62jhIVvqWBbfQwde0V8JHzVBqX
+z9gZ7oOsSc6HmCpNPLQ2x+gtkCnEfKknyPQP5WFPZ8tLdOvJHLywVB7tx07BsEeQNPAfLZ4Ej1U
UnaozVjLBP9k6fVUdkGlNX+3kZPgzFcb1XIduKLQ2kjSbuVWqHZCIbsTiitB/A4Pln/n4gNHZfCc
IdUGvnpz8Ukg5k1KNxkxXF35BpqkT3gu9tisrV7lkLIPLp8dNha2QfCDV7oDlc83F76RCfjHID96
J+zetYlpvBDz1/YZ+9aZGCFSp8WlFurY5xbpaDPQMrP5y6xqNOzHzlKTh9mp9Ucg76hi/vlOAIEN
DBuKHn9udkKuFlZhlk4WmKVdnKJJQqRVQeokayfpQBdyb9OhqoJr0do4hyN3u+kk1c4m4gwUDLT4
XyPUnSe76YezRkHw059PikLzL5QNN/H2zpgg6ISxamQBhYDSn+U4JqtCpy5XZ+sgD9kDCYJ/gQeB
L9vKp9+kBok0GHMU13nQZWHyfSya5UM3ZkvojqmTPiijo1/Mps5NV09yhHrs0jiNHSXVgz39dnFJ
G+C/o9nAE8e7fru4iVJITlJqeVBryqh7RZz1qQ/KbYWzzWpzpDa6N5zCaf6V5q0qn7fDlWk/2HIE
8ttar8synbPPs2n+vRSR9sePG7ptXPvEoavR4zbRG/gNRYiIfaBiwsUlGS4PdZkdkbrX5blNxhkF
i6+1VwLwbcuXBHg5aoMd05tAxvcT+0S+lkgwfEc/QheeHJn9aZDRqj/4am9vIhr4tIHoKYFYAbJ1
u4wpb3VSJ5jex7JZv1usInk/tmX7zpz1WlwGLVbU8/2j8fY5ZURUjtZaJ338rWmGVTYkZoZOuSYW
hk9NIPelylIOLv295YQABeFyLY1TU76dl1Zy2bU07IO2zsS1KUvlNOe9/S7Gnu1MabT7a1UF/fOj
SOOejfIr4WNJN0cxiklQlIUsNk4K1U1Djt7i9FhJo0TwV4NA7r8j/dIHpW+yM1qGwq3gdhcHn/SX
xMJ2KxFOo4ygE0fQF76d+wp4BYfKN03SOGu8FFr3U52P+ewuWt3SoE0FTkvCQvTnnHB6XvEiy8WP
RpQRkHG1/TKY+MLLXZc3fmfWg3axrVasWXm3mO4SlbriIvqm0RKZqLGd7c4xTjhvVO1FQsXwVLW2
nl1FhMTOWZkW8BqOEpcWClZVorsCgVjp4Gvv7SkudpKnX+2rLYOosvWRbUD3ipJ3fgkjJ3wkTjuq
+Kyh83ZdVzA27zUrSN50u66AWmYF14wkqCRp7i9zrDtXidjhVaiJ6ZzVbpBlqPlR9hG0cdx7KsZd
L39+eJDEprKsapBAt+VsZA5Fl6sRRIlwEA+aJin+iMzwwTu5dymsHALorCuzbduc61nkvsORKFBt
sXhzPvUvaaOiJC/EjyQD4XN/UntXOfWRtVz3S7J3Pcu/BaMF0jakxHAlZIX7XGo0DRuiyH7oTMU8
OBt71wJowPVc8Da/obMAndY4cRY49iir/N4xwNOj4rqcYsuMVn3qTlyXYu4/35/hTr+XCbI/obYQ
gFHgup1iP0vVKJfUFoRRT6Fngy7ypimUnwQo33+NvG3oXOqzcjHo+jouabEenuplsd9jVybRhymE
/fP+b9o7M2tCs1bOSTi2TYocxUi7mYcoaMdY+5EKu3jRh8g6WPCdbwsBhjQUXCkKwdvHU7IlaClN
HAW20YWBNaJN46jD/Gw28pHZwM6EUPJaMZEIVK3AlNs1RrCaAE8COTGVzqvSZ+Zzhqj7QQ66Nx/Q
pOSBMLFpBKi3gwgtU7u00+IALlHnEwLSAFCX+tEYRvngodw5hQqKBzbNHEJVkoXbodQoreZ6hbro
o6ygR7+M78dOjZ6tZVH/LmSA//c3xP54ZNfrl6I+v079t2M4WIUqLRYPs5QhoxjH5tcCHsF1oFT5
HvVf++Cx3PtciJZRzCang0a7+VxS5QzoY0To1zVyT6NcmU4iWbqDUfa+F2zytbi0GnxsUZ61WJS2
hHUZTHOGGG1vVn4pqYoHE6w6yODf5tSwFZgLRVH+pLp2u34lio04mNCMjxpj/pmiRun1vHXXqc96
r5Ls5MnCa+qFnuCRT9fOJCF9s+sRbV71HTa3izHbCwRoNMuw/Rs0dwIwgD6fU6XvdFE4R+dsZ5/Q
5aPIsxYOiS8217XZaDPCzCuLQJ7jMyYQZef1OvCNIm2lxm0KXT1Q7djZKipFWVI2+nurPfPtyqaa
thRTXOXBEkmlZw6Fdlkda0739//eKnJ/wFlb1xDmwu0opmRAQlziPGhanYK2iAiKUa3wAOgfCWLs
DQVwjlAR3S4aiZslRBCrd/ApzQMEupa/B3kWoUf/zfwaQ8r75/60dp481QChayBmtxbnNjHpQGCm
JwZ+q6U6Zs/KNM6NF+at+lccqnHhTqpSoqhaZpf/MixxPowh0JfbxKJfucnVDIC2saeid3sulsod
oswgxdclw2tQmg5mtICOPAb31pZLZZWKWp35tvSTGfLG8Is9NE696ceYKr4WGsap+SSrH+/PcW8o
yIdrGX2lH24LklJqqFOaWzwGXWGg64I8vWtVenbKRw3k0f3B9q4XSqw8bHD+VrDn7fYcOwRvcxM3
D3k0zC9tNikqdlCt9WBmjfGQLJV2VSANPSdFoh+xgPcmijn6qpNBoYF63e3YOpDZWe/IKAwbtktZ
68tJruP6HMe2ODjrmyAbvZYVpos2868nDxeDzVBzldeLk9rBcn7/3vEu7xr3iMx4MMS2l1rTER7C
DLGt3P0eea+d+051D1PB9bb/LVnYzmMbXs3m/59He/rw9fn1JfFfFu+b7B5Vco8ms7m1nHnQK0Br
KIe5X7+/CvcpdA9Cnm399M1UNg9bPOEJCp7ODiz3vXA/fnl699eHo2lsq1hvBtnc8bXeZLMxM49H
x1X818hnIrl/9Fn23q7fNvK2wZ31YyaqSQGCYOfJuUjs9jwSnfy7aDF+WHUU/nnfnjr7yk0D9IRG
77bSq0ltXcUFDhm9Mv4b60P4lLXxUfrL/+12t63W8KtMD6UOkHqEApvLATGbmJ4V+LGwigz9NYfZ
sJQu8ggSNO9elc/ZEreWG4Zq2nkIIhk99lSOEog6zBLX0Ioi9yyll+aLWdtm5c3CkD+0Q6t9sdpc
WC6EraTB6yKfDF/Ws9Z8mZe0+TeF95bg8Nk4ryI1iuLqmEiGXDS7BtnURkXZuhJi8UGmKFLnO3ka
yl5UTOO/plzYuAOVtvxVMQtH9QXo2w/DMIYf08Fc2tNIXbjyTXVSStdJxPAkTU7bnWsn0b7ahTQN
vp72ovaKTFtyP2N7OX5r1EPv4vAsSXj3Lsu7SdUq86EaeygUowSTw3NgTf80WlL3jyEkTV6k0EyV
i1o1rUKZcqFHMKB06M1xmWZeF0rW5M5GB75jAQmLa+ecF+07eGzYYNeZneFL1ZTTjxydSzTWKSOC
dSrE9HkSU/qJN9Ba3reORZPThUKSGf+gcTohM9Iq0bc2qePxIa9055IPUJEeJAyvxIl8SUk8LZXt
7BTKWWqe5FzoOJzoQtV4NWNN8kotid8tgE8yH8uz9n+8TZP5qGZTrJ6EJDXSUzomxfApmUkj/cXW
8+JlKev2ryqpzWdUHUXuLuY4NS9cU1HlZo25fLWN1Pk5mst8diYQmm4fQxm5SorZWJdCrnOENcdh
eNenhZo+j+04jC50ZvDvZO4jhaPcSIW/5MPQIlAx6stVxrhRuEImpjphHGFlvjL3euNVo4ntZkXB
s72m8qDkrsiqWvebzokfi3lsexeKsfOVYvNoe91UGJ9qx2gLd03L7GdVGsfAqJQxQ9GaAqMnE8ZM
1yEq59otFDvXY6x32lxxO8rmNfyxauz8DMRd/aCkkVl7FaFI7dqD6P6pddQl3TCTkFYcNOALXlvP
ufwI9N/43EthBNLXSAov6wu0PM0UwIM74xwpXgbSdQxmbbOWPhdTo5qegK0fSFW7/KUl2C68FDhX
Ly45QTKwKbmoH6a4bj4Nc2t0rl512peqVhfljL6vWf6LX6qaeypGL0d33s7jTTCEOixwRBCB2+LY
lEztko01etq1U36Yoml+UNRwJG9tjvzp9odakf60ckhaN48RdPRCODIEyHDsCz8vxOJSSzTOqhQe
eXzt5ARIsGILR8MD8aAtNTaOlrLt7YLudj3W/6xWZz+Vnqbd/aBrb0Joaa3IQoTkSItvoxERIyCX
CGikkzawr5plShzPthPj71VWd/nzEE9bZf9XNTk8P7aj6V2lzU5BBpmiTPDkxNp4GaARTBdTm4ja
ayeeHvShUE6lrEz/ZZuQjlNTI7lDbXXzyhc1UEMQKklgtPhu5p3eyK7KuA+F1HV/rhLs/PI0Wb3I
6I9tfQ4KM5a7aKGUqipoHKQqZ8jupkuLf8vBmu6kP2vdaa250e6m2Xz7Bat0EqnVwG4z+lx7gdkQ
vjq1Y//Mqf39VbfKP81UzQdjvtk1K6tNo9vMalqUizfhcpvao1VDy8LobI69dqUUVLGUnGbJ+HF/
f26iv3WjkIjTd9Ox+qQ1vimilJkqd/Nk50EksoF7b3LyD0LrTPCbTtJ9rYbKufRpW/LwzNPnLBtm
zb//C95EHvwCcC02rfWVGb/ds/i1zjpmtfyCsCm8QtW4qNtl1Pyscv4ehKWdbHvKvDAsjohvb2I5
RibRoxhNVQAQw3buShyNou5zsshwOklakZ+yqhouRmotT2pszEcFsl/Fot9i+l+rbao2uAUSSzww
N0dENSWzRPUYJEiSJaO/lt8f58Zpfyx6Yf/PjHTeZjm3U9IJGqw/pMom7wwRNgwfZ73SsOiV+DiX
fqghN8hhIQNDGKkV3f8iO7sPsRgWBRrwKsGzrttvdTyUr+uwjliXAuvtgCBOeZASWfHgPGUHqcGv
cuebFQErQr+XRuwbeB6GTDPgb4s+t7qEg6uOCBXgOz4awte1ruGBDGu7dAldVtZuXdRZMM5J811N
k/KDjNPYq2rE+uwvM7zY69Aj1u4WsdFGV82prU9525ojniRV+h0MSvYtU0MQcfPE/E6DWirLaay1
5WcxSSi3VkMIZEaNByXD37Fp1M/cLX3nAqeehg9NREn4ZLWQlunhot/gEv+YVG/Bfn6rhTAml7zA
ij1scBPH5VYYOleUGBG9o7+f/tUg/hW6ymyPX+5/rjcPGdsY2RHYEGspnv7v7ecKZanGfRfzhgpo
oacTilxtBD4PjunuKCt9es0U0IrfXEmylWDRJmd5IGedynsSS89NXh9JlG5TxV8nhMYf0j+UdY03
NfgYDWszA6kcLFYYX7IsHE8EPrI/xUnP91dCL8pU/X0UdzFWiMbyPWos7T2CbEfCUG+ufVYVRDGc
XxDFIOnX9fjtEJhjuOpkgvmJU30+4ZPFoyq1IB9kbfJTW2JP8ggdHIe9u5AaMPwd/oafunlryll2
lhViRKlNFP8TRj48JJKwLZdE0zqHeql/h4CYPIeIwh8R1vdO/WpoBcARdAtNg9sJs7UqDllVBGY/
j4+NnA2gGEP8+wZnOGhC7g4FXYCUk9HoeN8OlUgVed8KiEOS3KaSLgnYO4hRTOlin+8fjp3PyD0m
o87I8w2lZfMZSSeENqMDFcytU15mPa2CKrXMk0I326vqqHyUrbA4GHRnfmD9VPYNDTvwaert/Bqt
NgnRlzxAcL37rmGbeombHmJorC7WEV7zF7Bvc4WiJsOrsrZawdxvnjHqs6QSA5umIX90m8FQHsym
yV2uBBSx41nGqahITk3a2/+OdGX9KgbJmZpye02gTV6kYjEeKLZ2q/To4oa1fKSStRNk2NT6qYsT
zND63nzvAUUqZZp4UGLDAigX9S0O8Wo+J48Y75Wv+FK1XxdQ6ecpRXsMNZdsvt7fBjtPPZVAvFU5
U/B8tuFibQOmasi5g0VNzUe5N14wSEFmdcxhj+GwcxC/7Q23EmKIZijSE9fcboDKrIsFUEMeVLYi
fbLLFmELI0dGthqy02LN3XQw4Lb6td6boF4A7a9GMKtg4O2I7VAVTpZ3IKFDs3oHSk2c8q6KUPUy
0uQb5ljjOau7yvK0wplfwy4ZHmC3ln8eOXBxIKVHfg9oZksCVicpa3IdCFdutvFjDt8VEeahdjsp
jw/eo90lXvmOVLNJ4bbUiDyTl9pOxzywcf86WSJ2LujxZFenEtZjtzTWt/s7aO9M00ICEoPrDMu8
uR7VaKrG0ewhXIuo/c5IxgLXOtE/GcMAfff+YHuTW2sRQPL+j7Pz2HEbadv2ERFgDluSklrqbrez
Pd4Q9mubOWce/X+VF99vUYSI9mAWgxl4SsVKT7iDEJpcb1fhiB7ipkbwteT1KVXS5aTUan0qAWB5
vTVF/zA5AX4B2SnQjWsGXKYUqRUsOHVUnJTTEhTvB2eaDrFu6p/vz2zrM/490uozgllSwoVw6NLR
z/cBHaYUwCjAYXK8VzndHAqpMtzYxdlYK7Co0LciRyH1ntuqdMtoLJ+ztsPWbIqjT/8wKx3BSsqi
NIzWEfNM4xHHaLB3iVx0l9jisPulnU7UhlVC+vuDbURif8R/aU6RlrIdr496Ss1MplyUXPoo7L3R
1ubHqLKXnVBk6+uBJOfjQSAUVpfXo4ytGesdwGdExxftU7JE6WHqjOVYLe1etnsLLuby4t0i2yCZ
54pezSjoEfwsIrDcutOp4SFRA3OiOproxyFBrwAAmp1D6Jegkbtl4TT9qSxz9I/TFFdYPLjy3AV8
0J8Jnl5dJRI/TYQO4hYnZxMn9a8wcMgc0v6aXnUbZihyRVZ9AcO1h93ciPvYpHAoScCpZaxVq3Cw
N5OpxooP+QB0juU2cnV7bs/GYEaHyKaGHNdDe8KKa+8a3VpmQSoBnwo7n0v7en65mYGv48FFkC6J
YSjJ8wM0qtTLprQ8vn7fIs8N+gx+CY/U6lO25oQBm1hlQn/Y6XOHjuxg7cF6N19C8nlBJoGlLq81
ssExRFNr4TIXB05/SNpkoZorRx9mbUmOZOa0K9AG6w5aulBQGfsWx2+r3GFjbS0ozRqCHXIYVnX1
HDdDmBSBSjegAIz/OJo13QzTkt7mcfljDCb5u4MU4LeB3sPOy7F1OSBlKIIOge9b24WogW1KmlNl
l0kezGerG+MvgmW+8/huTU+8Szw31KhuvB1wFlGLtMpBjJtN/7EOg5eFPgLymq2MtoiynEBsTa4z
pfXp/h7a2q4CIa5hrCS6Yqvv2unYONkdkmFGbsjPuTLnlRs4Vqe7IODUH/cHExtyHVjD8fpj7E0q
uLZRN5vWXuScwfgxkLW1eKxOZDUBMXIT6acigOuxs3ybQyLChD8Y9QrMoa+PY1RlITqvXDc0lfT3
tSL9TKfM+Y0LXET62w/NTrN8a7tgd/1/462y+iYK1MERIIsuU4bMLdRu/uEs6j8UDwBSI2QAT4PN
uWZG0lSALxtp4IvKUnqWagjwpGqvD2KgAfH6gncTzJjVXGQrbTjORGj4Un/TjBQjabs3PeC05evf
RvzpKFOw84UKqnq9SnKgN1rSIRra93n5uSttakRFCcMzm81/eIcRngDdhiOzzVBiBf9+gEBsaH1G
2ctG6eJDZaXGS5RUgW9Ng/Vwf79vXZ2MhcugqHgIjP31WDhGyDR/UQsdInUYHhABoww3S4npm3Fm
Kr5kmrHiGkVvqm7UdE3hxtiJZX6OV+AeYmSrEoTEh6jQiqow1a3rH4OdSyGZLYJ9Rqv3kJpmtf+d
p1X5o5Hr6mlKlOCoZG2NNAT2fQfQiMNZ1YpecUea3Tv33ca145DAAkOiKi8C8+vfMrdNZUsK8bFq
RuGXvpkVzxjL5pJl4Xy4vwh7Q612cYnZ9rA4QPEifHS9su9rHz20/I2k5XtJ40ZtBEKKhbAJaTbQ
rtVytxqW1K2IxaNUARVnQXyZoiQ+O1OXnmogkQ9ztIfOub1wwMbBLRANB7pE6yBgUuO6S4qGav8U
YP4XhMZHUkZ5T2xaLMj11c0woIZJoTgzPIbXC5bqtKDmCMCfKXXJzy6p+8CzOtk42cFEfRmJ1bNh
0NCIbbwvX32HMzbCXKJ+ThiyLjlpUWgZi0MJcxjs+RCHsfbcjlLhB1JhPsVtu6eKcftmCMwhTTeo
MLiSrXlTalqXGm8u1ZWoUty2UoJndYzSN6o2mKDzMF+6v0O3lhAUIB0CblkUmlc7tDAnp2trSNdt
MFgfeklJ33SyUu+McnsOQGIjSCg6ziLBX92xsU4JwUTh4zKScfwPIejgmPbR9KzJ6Y7+4eZIlLUh
DZHskH9c7xU9iKJ8VgvWy+jkt6E6p9AZ5/mY1tEezmbr0yHP9H9DrSYFbASmvAZCtMSJ69xOk/IU
T9UeMHprQ0DFEs1DYSG4hiwnPTEvMT/62XPVecUoWYmLWUn4GJt9e2r5M+/u74jbi4Ryjwm8FrF1
gs81YtJsNSUYYd9eGqWeXDOygNggyPEQdGkTuVYn0A5V6+zdXxvtNMYV2jPwI+mWri24JzK3njwl
v4zJ3IELsYic3A4vesUbpqj4WNWpwu0pg0LRgv6STr30BCcCIzL8R79A1De/o9qbNrQ98yRHrysY
dvbWLW8DdjckMpI6IkgR/lxvLltNDXwjdZoz4EDeo0+WHsdmCD4iVDc8YVO+PADvwjg9K0q3zm3Z
RQRc88KhtZ+z0op2DtUfTY31vcjvQPGcOuhtYdKQQULF3YCAAcoQhdubeYB4YKrplzEf7cbtI6OI
fbw18/kojWVV+vaEqKwbK1pme0Ca9Ny1g8a0PcQBMDsfMSYLXsZFiRqvVM1pdq18AXcVRzZF/alr
VHlnCuJ2Wc+Aaw4oMp7TQrH9+oNGtR2VsWPmF4cqwUGnbnTs0avyrN5untUArSh6Nd+HCA0amIJ7
6sgbR8ugDkA7SCCvAUVfj47tszMnkQrtfWikl1EeuqNiZMapKWdab7a9JyD6hxK2mq5BYk7dnEYC
PYXV/uFcSUUYYoNUYJB4zqkJHoJQf0J29jBRIDkBdF0eYf7Xx35exseitRV8rwZIvJ5cq8nbvpKb
D1Fg79EibpaBIjOocFrZgkV2w/AqCzP7Y2d0xs34a93o+VuEFUzRejUemqrJX7SlARImL5kAZxnn
V144VA+ofYEbADktqATXy1CVg4kNzWSeHQnKYQmI7IX+0fDMZ5yOuYrZLQXUPc79n+Tyai2oMlMj
gdkiBPUBaFyPOtnOYidy4pwdHVnLJ255uJDtmOrpo25Mzmckze2LtmR97JqNXb8d+Pimm+d9Evkp
Yo4v7CtZegicme7hEqThh4Ld/EY20d5d9HZ55ClX9+Lomx3Lj0ZP/g95DAzjWruAYvU0ZaVkn4c6
+pLgGHjSrTA9tlxWXtfq9U74ujEc5U9A3qQRNPXXcu+4PLZBBCj/jBro9D6w2tajS4wH/RxKP+y6
+fjajQAXj6q1UKyjWL7ufdtWKA86fsPnUis0mlpp0D9pg/pVygL9bY4y6gOw0O61RQjkLoBYiXAL
SDti26t9kFf1IOxHzgC75rOt17anz6gujiOij/fnJzbyasuRAHHlIJwJQX8tKDn05RQG7cSWM9E3
9G00RcMHHbzKz/vj3C6bTkQOxJgnXOgNrmKgweA0Ua+yzvWY2X4CiOBs9UCpgiWOj11VKzvb5Pb6
EHoNQnGAqgCwqtU92qmjXedqa5+NPmzeOWnZPdSAKh5CoyovyuQMrmSV5Rt7Qk9/1vK9EvpNwIIT
GbkH1wH9DlJdERL+lVTXeubIS6dY51yTgxeEPLL/aF32jGoUxjcEH3mlHasO/ftf+SbSFMNST0c3
hbIgRfzrYfumw5kAOs85sqTlhFMZIGogJkdyiWRn42wsKGIAlAxkQdYGU3A9VJiHaM1qg8Sxlz+B
1lbPYyxbR4Kowh+qKft8f2Ybw1Ey4MwLNWKQVKsPikZtXtI340iYzZi7cAvb/0Y7jd9MZY7Zwzi/
GrvFsukUeUApgVUi7rye39zC1qQk4JztsbA/SHUluwlKv1/BoNPhUZrf9+e3sWEQ/UAtnFQZzML6
Ge4xmiZpVZxzINKrEWrzmzntlRdNsmq3cZT+vMhaf7w/6E0SK+bI9cZGEXoA60QSxhMQlaVxzl2u
O+EpxEWvcp1cQD8WkEbpuUTh5JuRFcr3Mm+6Pevp27uH4UUJBjUzUmlT/Pe/Dgkatf1omlzlDZM+
zraWPgRMcqeWtjWKkMQU8GJQP/pq59iJpvVBZzvnuqn1LzXaqpcyDvcKkBsnT/SVuEHBSdHJWY/S
6HpIFR4hvdlpD7VTgW8MNNklOd97cDcmdDWUOCp/fbY8bKfQkaBFW3FB1V9q1UNfpXuR/OYoOnuf
vIvVWZcgw5Jtr4coDVvdUvtKP6tnrbcD//4O3BxFcE/gKSPetC5HT1HljJKCMCuiystZmVKA8+Gy
51i5tThAeGUwtiJCWfeglFBR8rpBRlRLis9LF2SnvFFir7bMcSd54Inh618/qETuKrcGcgG0hW/V
zepRnWI8sNvRtl6ssg6/DppkviiLHCVur6VoV8VFrE/uWObI94ENUbPPxWCgYBAMvXkp5ygCQ62P
8QOSMbh66FQnXyIpS36nagghhCMNtFqQFtPn2ESXzo+SXv6fXEZm78LbUN9bnQWgtaC+FwHsGvTn
yM6z2c116qhuSkiLK7eEh4wFwjn2nC4e1GOmdLX6kYs3p8OCytNwQOPeItDMcjnxyxoHSg8nX9qk
s1Wab80lLWR3riQrO0ijzsvm9Ir9U7dTuYLKEPLepM2kv7XnHpH2NlycxY3GepnfEOQaj0bboEU6
TLb8vZyc5HcUadY7+ORhQMaHDZJr4q7zC8ZV8T7LEDM8Fdz+LyhiBaU/mhYYTLmXUs0bcBb6kkhF
+a0d+tzxRsPIbT8bqmB0l9mKPqY2NBu/g+l50AJ77B+CfjKfzWIshnfmYmsfKsOZyMzbQPuadLAy
qDtrArwTpdJh7LUpdE1kPqVjqsT1Uz6NbeyNqZR+i9FDix8KVOUm12qVxjnidh4Vnu1INUBSHG4N
GDETana9atQvGOgptR9MnVqBoMxr/by0Yf5zidrkS4kDQY3FZwTpRYqXvnaNtrNN10yjQfJhMFq9
l5T85dqSUb1gZC2lfh1AT/dNYjeZlTIl6hIdr/CbuQEM5Y/WrD1auTU1zxI4qPZdG2ryr6JcFM1L
a6SS3aGul/qtGqTpKTFLbFxCwF+SC+il+V/FYg/euKRB4tVtAYtEt6fy3WJNo+UaiVM3D5Kq1r9R
f8iic8OQrIcKvcY1Yjtx3ppJpcovw2BSrCE7aZ+4cJGtABJXgWG1Mus7LjxRCm1qyJP3ATzmckcf
ZPMUUqoEkAfd/cbjxIxrRYZuFl/mLhwfFa0NDoZZNDtZ4ta9wluNY4uKCQdX//VNPHPhT9jhIKbT
j7EP32eh6dsnfhOMe95MW0M5iDJiIAr1Acmc66HwgESmNc4Qfl8kbKdIP0BLxOmJVKjdUQnYGApA
EEV7tN9E1X7Vi5DVthyNpJbOQdJpXlI3+bGqzfBJ6wZnD0KzEdbBRBDlNcjQMKJXUWRnmJjvgW3G
S0TvD+YspwejNLLvUh5mT6Oij81O2LqxMXjPgP6iLU/lfh0NZBCt1XIogvNitZOf4+zh1xyzvarc
5jDAzUHnCQnfdcm8AzSc4a5L0EE45Wd173hYIjeejbyIa46q/j9jaNIHc841PzfD8nGo5x8Y6GR+
uJjFw1ipvdc15fBw/7ndiDJ5k+jHkiZQUF0HtUJZTotQHj+3ZoVLQehEANZrGU0lu/ymz6ZxIijb
g2Vs7CcSBJr4f+Tmaaxfb92AC2nJwBefeyqpfhAr9XFYQjrdvWTtHPvb7cROEq1FOkB8+TWRbF7s
psQuRj0rYZj1bhROQfy5kSGej0XUxt/LMdjT1LidHa1HeIbUwtGERqPsenZhAdd0agflHE+j7TeI
jB4CFRh3UtSDf3/1bjcVkRhEEmIygWNazy6wQXzqmIKcSVmM/4Yw6D4TL++NcvMNmQjGEgBo8EwT
II/rCZmoz/aF0I9B9h0Ybygnw8E2yNLjutBdh/t950jefEFSD5rBdApFxgr+8XrAUY7wt+3gyYUJ
bMxOkrVHRN8WL4Svs5MLbMxN1I1o37NDWK7V1WYNgQRfAnudPKzzhzot0kOTdd2pLuXKg8O6W9ET
99dVNCjmJmqrUKwF9Ui9nhuFeMPs4jG96F2czX6NyJLkp7gOvMulZGl+qWpV/7Klqf84zwl8aKOY
rIfeEo6Qr9w7/BBMXZk0GRcmmqtVDfQoHyId20Ips1tsbJTgXRv0/ft/GUVUA7jVSYLE9/8rNXG0
ZpHM1Cb47dXKl1D0fGPmyfDz/ihbGwYsG3Uxviq4vtWzO/S10VcF4ie6UWIuXc8/M2su/CLW9swe
sUS7WUCxNQVaRmxSaJbXM6pQm5/tmi5hog92fcDS3jyqchiYXhchMuPOU2X9TotOIULMusR2ZT23
7KNWBlXiYQRkfVJp0IY+FeQ48KcRly6XrGEiTiut0k01ta39qLdSYZVdqi8xciATxu8laQLq5Xp6
lNrReOs0OKKf0haFC9+CAPxkOHOonhz6Pc5ZDjEhetIIEHQvB9ZAMOZM6k+za4z2iDXN+NUqlWl+
qFDxsg4BpeT/ChzKYljwWbscOy3LjosyDvR2m9KwzkKDoDoqTjLbvjnQPHiU+pYwN7TGRvcNPYsd
T5bGHlGdtpODQ1RO4M0V0otvORT0EvuZvE5cumqa4ce21KluozvNh7aFPk+YaoPrQH/UUrwy6KlO
4Vihob1nDfTypKkrA1dyzFl19SxMlf+mvDRLmBRtxmWEZ8kPI27iwCOCTP8X0uzUj0XsOF+hskGE
csIie2wVJ2hODVFy6WW62UbHHm2QH2muBNkRenv3XkmrPsFFJi4nt4BBmrml1mtP47KMy6NWOVH4
7KSSPXgBYI2vxhibJEKRhTJ+7qTLYyTPY+bbiE913iA3muTqfVD+7DDLxnO0RMXUV+IglWD9a9WT
7WTp4CGHNetuMoXaryXL829p12mPuBaV40HNwql1LSsJ64ckbeUHfIHlzu2dHDDMWEg/VRN1Vltp
jG/z6EgP6aBmP/qmrb82Rds5EGjeo/RV9kGsP2SB5nzol6qPD+OkzIjUEnvAg+cYFm60JMMvFr1+
TrR+Ud7K2WKaB1sd+uwdFn34LA9QlRu/VqX54xBPUNbybBhOUjLH2kEP8g4NmSp2XpBlk2rUDMbY
8jpz6Q65rSbRuei1oPTA1lXfsgyKvavHjdEdW2eR0wfLDPRf5VQ5tU9ZSAJRG7V66mf9AiF0So3g
WMthVXgqGLzYL9o+ZAvI0tTM7qhM7fsAUYjBX7RSq5/kkMzT7YrWsPxRDrTUxRMVCYNpkboHc8gW
54FuF9qyEx7VL7UU6ZwGc3y/lIHz3Ja6/GGO6MU/VGGXxW4+mNknurrZzGrqYXOoO9sOT62ltd/g
RsEOrOAeD99DdRkVP3dqhdQ1nY36FMWwS/K4bVJ36eoy8iLFrkbfrob8YYqVqvEJedT3nRIZyxtH
mtr/mtJ0flhYpUiP0zLI3WMUheSnUhiXj2NkRvYh7JIR3NOkZYoLo6Z7aVItg3iMKIF0miUU8ODr
Bs4nnCGn8QOyl3xKNWGHcz4JqV5KAvbugzKRy75b1KINvT5Dzv/CqqjwMpbuS4CyoHHSi6X6WJVN
veyEKbfXM9e/oGjQqAcas4599WRcWmT6UhSaYXcNBRkzJAPJxfp6r3spbt/r55WhqHUjJYo9BFXs
69u5o/MuowILEKFEoS3sIWU4UIGwMVLtL2Vpmp94J4ZzFYewoiQp3Eszt6ZqCIsJauqEQ+vuEIIf
jtYaJs97mCiXajH1E3UI6VRinrfzgN+E7mgq0ajlb3isCMWtHiLULWYSdKaKqeV0tHMle2MWiKiN
I50vNwoofpTtsteJukXOMyxlaaIyKGDMdPWiD4NllGUV4DLbWfV0yovYdFytlp3qYFVBEbga1WHr
XYP32S+7q5TU7xxqXLgWBpBjs9SGWN5FpuWGimTsMQq3lh+VTKS7BIKeLbBafkTCUVlGLRuDZOMA
/5Wu51ibJ4037tRRkP2E1O3ipWN0UqI9lxbxP1/vPQp9dKcFEMta+/1a2oj9XgUCu5aM8hMWzpIb
JlLnBrmWpi5mGfJOXr61A5gqTReIT0Kf+Hq2WAjKgdQBnpwMI/g8RKHkYZARuGk35s99lSwijqh2
CppbO/yvQddyRLAmLUtO4uyyoFB8MpAFfhxrQfGrdwWRb9IbsdXoEEJrpBWpr4UrQdTVvQ3l6jJM
KgEG1YkXOUib1wLn/4yCpAOFDYC8a4dNLeohsAVMiKql+h6Ly/zYDkbhoW6iK2455eYpicavktI6
h/th69b8YCcIGURkwal2XK9fFREb4xSYXjAsT98kqNp/s2Ljn0ahpcOyoD1+Y7abD6kUWAThl4Fq
PQSrpidMdrLXFhL4in/8ASg2Uo9a22nYOQAWqOhA9OrYm4IpwxOg1w9Z3KDms7TmYShfTbQVQ3LZ
8gVhzMAlu/58VgmiCNQhfLx8HI9djFVb1TaRD5imOVuLFfuDnsw7239rzaiB8S25ZkBYrepTRVX+
8URBPWBqg8+9murvKP7u6VVuHTIABnTCeK8g6ayb44oWLw0i2JdsqnMPCJXiIdpTv+/1cjjd34Ti
RVzfWmT3vJcy+AnGu/6KVA4AtOLicSF1QI5j7CsM95oUfgOyTIHbYaoIErrMjqkWh1/vj711gWFp
ixwG+5KK6WoFy5heX9sDuMbB1fLaqrNowuvTIbM6Ev8pTiWPYF/+dn/UjY8L0+HPHS10eGTxq/7K
SfM8QqFr5J6Wqth+yiT0FmpLSr6hw7/X9d8aiqwUqizVUyjuq3AkkuyO/J2Puyx66g0zRi+Klhd+
jyPaTiVjY2OyIwXRSYQehFnXs9LsoNWnDI81tVBeYmqJjw1STTtlzM35EN2gNm9qonBwPQh2n+wh
Q2WQ1P6NQUf0kSysPUHdLF5/n1CMBTMI6A7U3Rr5VElGHGaqlF6coG+eIxxyPeoIpJ9p8CtV8T6z
JDs4v35jgOsBTITPu4zS1vXsghS3oxQa2iXo1OR5njLjXZAv4+R26TTGO0WujfXi+hKVZ1rEdLzF
p/5rF6J2oDnhiHi4aqayN2pRfNSUZo/mt7FgKi1JIjUuEpgjq70+m+lS0qlNLmUmfUvbIvcnKVfP
yHqPO5WejdBLpdEpOrc4yQNYu54PWMGS/socXtrK7H+FFE4WHs9GATmgAg92RRcq/OiQBrQ+OnDL
5JMRmntsra2vSiUfUIgw/oVZcv0rlEGrYWgXIVb25oxCXxQedancozBujIIZl8Ausdnp7K7WrlvK
iZIpvZcEIYRHZ5wiw7OSyt6LtTbHgQ4mykyiq7T6poA+ps5ESw9SdqxgZZyFLxl81Z0nTWzr1QsA
ppKiFj0Xgsk1c0GxU1Mdc0k6q31eeLSBHdzplYWqQq2+satE9SJcAt6GgNN2Qq+N3cnbQmoIthIy
6jr0Uo1IHmLEui9xGCCNZ0jBAd002+/DJdqJlTc+pQAUcG2xZMidrOquoTaMKokSbsXoI7xtRkv5
boBN3hll40EDAQVsATFtVJL/2Fz8daiXuI57qQ/CS2ljhnpQ6lD9ZaSmg6jQlDX2kZJ3NZ3LkKL5
629mQP4C3UYxm5t5df1nxdCUtgrcpBuppzhR2vjxvFT+VEjR669JeJimAVuCKxoloOszNiptnAGV
wxigijHspTRdAIMM4yPmXOo/TIvFwvpAGMNBsr0eKx1STDsCK0Q9MeyxB8oi82GG6krTOi7GPS7k
1n6kdgDcCtEQcWlejzY2htNIcRtf0ppE2kIGyh/rwPDtWNprvG3tRwoVgELw5RNWX9dD2arS2Zm6
0FQpgvCZAtR8krTx9/0H7ZZeJ7SXKYjDrxMLtT5gpdMYo0mKjmhqVB0SLW3eIUyVe0Uzaocp6Wqf
3AAL3UQyD0E8GiiBzq/G2vAbhP4Cklu8c9q6OB/FVp/IAcX5Uc7rc6bVykkbcQeow3be2S1bH5WE
QNxmRAxcFdcfFWqAIycF4q1pFnUP9pTMpym14x0G6+ZXRZ9PoBxRC2NzXg9DOkJHGtbCRa4U1Y9K
1TqWS764Fox2r5f7zB/RLfNKtG7cZu7zd3Wgv5qsJL6qRplOCMzrmBJc/4Z4nocslKsY2i6WNTGd
NDCd5eiCq8l2vurWqSB6pdGIgwTAr9UrFGFAXvVtE17AxuI/188WUmNT821ud1uNm0OJfB+QrmiT
rWZVW1qkG1DZL/Dnk4OK+JqvTTFU61jbQ8besj3R5+DREXZ+VE+0dcBcIP+gOZmSX/DKW/winSJ3
yuXCq7Vi9K1i0iicGrJr0ZZ4E8Q9BFB6pCdzQYXl/ikV22X1/tLlBPjIZco1t5bdto0wlDoNIZ1I
syO3DebyojaJdOIRtj/kRjj798fb+MiMRykA3Bt537pOJUt9Eqoy4/XVkmMfaKvdk0Zl7i14sWBn
74gFW8+NDiO9P4Fcp8V6vU0HvRohTQjyJaCGxDcIBX2kEJwChYQ051/oaXJCbtf6cH+OGzENmGd4
R9h0kEivS0eyUWoVUrbwiqsuOURBFPiJJmcv2oBeQKEkLY2NXn4psnx8fUwjGv9cAhjL01hdvSFT
nkvwIwx0GLpx8o0winxsP7PDlO9aX29dRNQggOoLJUtgJauv25ozcmJZhAFnGem1a8XmdKhUZTom
hWkiH6CpkHTM0rqoEqAvv5zq3nysHa3/cv9rb9y7FPcxwiY1FIX+1bEt00WbK5NCXZSrzjPaFPpz
VyXx4R9GET5WKmAd7iOxr/8KrrCIHayJ1s6lmyrTd5Ql8y0Zlu39UTZOB0Hw/x9ldbkXYVbzXIEI
UKnwfFTkfjyq4SxEX3blazcOPlUIMR/BnORBuZ6Qqs1DI1PRvOhpXhyQybKo8kSBJ7j5bszIOynn
xqG4Gm+1TCBro6oV9eJ0HPPvcHfDTyq0oVNFIHLWkyJO3E4xCtp9Zl98uv9Zt65bmLsQPih8A71e
CxaVddLOrYTAFADQMKIXHGbnpEvtL7QT8Jsce6St3BaclC/PQcgvcTLtyQjL5RliTL6HadlaZdpD
eKdQfgJrvNpLib6QK2D+eOF9xh7Cojn2jIBqU7m6NvYf7899a52BO5Ep0q3B4G/1gNJ7mjSH7jQ6
PtW3gjLaMUoQs4b9GPuZMr0aXoVuA4ol3LkUe5nc6gYixa4BqM7ITMdOdYl0vfUSS5f8KDSNHXjV
1o4ChAg3W6Hvzble7eCoDsZIw69Za2iSgxgNonejVCKkHvWgFkYrBMLSxGYw+cCz0p09tfFdiSkp
1FC/hLG0RnHTVp4nA2nBixwvJmiL+pc8I3tjqFX/LrGSbOf4bOwZJGMJY3nK/txB15NVRs2eMxDI
l6EZureoNOm/63Cs/6sGqd9DJW6ORR+JCxXRLQQ3rseyjSWNehNRnc4ypqciMI0z0Czj3BuIat/f
nVtD6RZbBRIN9fR1Ta8IRJdR4cKLuiF6s0jjcjTDfPiYSLV6uj/UxjtBIMpe4cBR11vL26TFaMpl
gNJENhnJ2wls8AN9+39YJ2JHS+CskGO6IQQqAXXl2pYF5qiO/pvbrvY6cBfPQ99qOxO69a0EcYRg
GeISABo5a6ujLSEnlwRIL1xGe7Ek8MuV1RzKkavkOIGUiD2tyZPeg3MGXAbbYPNHUOiI/SaNJn/r
Fqy/yR/KGZCroaQf23zij0TdaOLHIw0tmr5ZyD93xmxA6xwJVq08t5ODxtPv+LLVJpbnRI4U+xhc
seHDMtd+4Zg+JkfZCFrkPzsbAMb9VdzYMAK7Rub6BwS1njOgnB6EPIQGJFXrA8yu+eAgPvkStePb
+yNtXC8AfSi0CUUWytqrm0yy06BtkJBHkEVF5Zg0+mRPZnrCuKHEEjTPPa0PJ1ducR68P/LG1ULH
kcOnkDcrPFjX56+3uibI1RIjuyHJDwnfw63TdDwlXdi5eSHv6dNunAxKN5wJnRcJCNu6PBUFMz5h
AMd7Uw8PZRksXwHXOx/uz2pr5QCmclXji8S9uZoVLpzRAgwtvgQLPL1kUMf30oi2HSK8ewH41lBk
M+QYkMkAKKxiDYliHnmNTNbfmKVfx2FzhCuSuSks/p212tolIsRXKfpy3NepML6m4yyrAZYteiKN
J7PTwEH1fful1uXukNYzfJN8SvJ3cE6r8B8OA/U2gnAq3EIb8Xqj1KNiLWFiM3gEyAv1yum/PJje
9IFVv3/94gHVpjEhQB8Il1+PRAEfKLFhIDIghQmKhaHuIT+qe7NS7kXaW7ufl/XPaBQY1sLM3fin
7T7HKALNuWdCnP2eBZnsGU44P1k1pY77U/vznK3SROE+CDQecrUANF/PDQ87E5weukDWGBlftblQ
v9QgIN/JIBS/GFUefZyyGtue2GqiAWn2QP1dApf9gIlgIXtyb0mzR9CDP6o11MV5cmh6uHaLU+OI
+Wx37BNr+D4YrV2BRqknOE+TUed+o5bGo74U+qu1CngWKLcJbC0lGiw1r+cDV33Q0f1JLkVvD7Tb
pfxnpVbxj9JKmsHTF92mUtOok78QAnzSRrtddl6mrQsF/1K68YgCihba9S9oDXuymtqC5r8Y5RfN
pINcpuG003QU/5f1uoFfEP3+P3Yjq3lCFuoGjLyEA+5cADqL29MU558cZ6ofAH42nuPE6sP9zbJ1
s8AZh4gIIZ7K1+oSWyxFbwOdLt1gST+gHinPVZpED2rW9TvFi61jwOWF/IJojN98wwVNFPrHhCvS
IkvfbElXvmttloZIry3l09gWe3JoWzcZnXDWi80DVWk1tcjBKMU0hEF81FQvHInZc2JcqCrJ1l25
GrvPWivNhyxj797/qLcLKWQmRIZC6Y3LTHz0v3LrVoPiU5Zc150zZgcMv0cAsPZ0sLH19aYeJ9U6
N6JX7x4GRSaX0iLpirPWW6N3hsvYwPPu1GaNiFqqe9kSqtgfZcaLIbeh78ghdhT3p7qBYGNYBBVQ
mmVs4vnrudqzoTXxiJGLXlbpV1A+meGO8bLAR8Rk4AA5GeZz0qTIEHSONHLpGM7noG3LNzVWT6rb
EsSqXjtk0d69e6vdQ1iFHSrNOKhPVCdXpzas0ckjLSSjMRLrM/i6InQNRNUD31CG4pdUZvKEFUSa
fFyIgb5bANxxxqTrH3udmhPp0eHLs50n7vYq4UfBjYDMQmLJK3v9vZRyKqWsJ56W87570AZEcs0G
ZuL9Zbk9bFQ1UC9FqUAINq5JQVaRALgqibicIDcuhrZUX4s+D9+OqUYHvtedfM/Q5/a0MSKwLwYj
rYOucz2vXslju5e4pNMolh7zjGKvI2fTgZxSPuWyNh/7sNQfdeR/diKW2ytMjCwobmxBDvrq2oRA
AAeypysPVhNw9wBGqql5yCQFTab7n3VrkioVN3hC1CJRk7meZK21SQ6nkpAvjPJzBJw/9orAkXTf
zqQCp7g5sD/XQVs9JgsqrjtbZ2tRqUGwpuwb4X11PXqYhGaiV1gJ1trcenMWp++s0IrcpRyTk66m
0en+bP+oeFw/SFDukboglrCQzFmbzYNFneO6FA7hg5Y8x2o3llCCq6IDNt+gCA9dIm9YXHDy3lLa
FUZydBe/W6nT2gdJadTsO525+Ws2Rc6jHdX/j7Pz2I0b2cLwExFgDluSnSQ5SU7XG8IejxmLsRif
/n70yk0R3fCsBpgZqLqKFU74g6y/LIYLlzYZ0/HtYCzS/TKkoyIP9UgR7WznafQ1doDYBQj+wd0j
37OUc2vnU3TC/jrN14K+5oWJiUfecWq8zjiIAYYTEq9R2fmULnrDX+TQvBntIZP4dUU28mC6Fj2K
fABBXrmL/YUWshv7atKUKwuiMt9EdZ+oAayooUZSQFbPhZOimjlOilEdvKoR6aFdgL37TtFSQ4t5
InG7MIthxcEaCJINVMcUZp9WcCnAzWF71s/GFFizPfyw4Fzp4WhNDm3Jdig48ak7O0HZLbgZ65Zs
IQt2Co2SBf95wPbTkNt+vViDHhZdZLtHvU8TzS9qVUwPA3D7+kHJxNQfe4TymzMhnfFJlLXavxGg
+OuwmQb1vUpbPvX7yB6ScJGjZjzf3h17x271OKHZQ0Lyqr3bo/nAI0aPfM5iI6TMg3UhkeKpGaW8
857uDsVLAUMTRAW6UdcbX9KaaFK7oEfuLeI4KFzT6LBEj12lfrw9qb0jRgl5tQ2kc03/6HokC1L7
ItKBZiQSE4bft3b2TD5in+Tkyh9Wo97DtK1/cHvEMCVYXbvXqsc2D5HOMoxV08CkFk5p+UoUN9g+
KpypO1fX3syIC6CJ4gHNUd7MTLV7m7YC5u6LmrXBSA817LVG+simDsT583Tnstr7ZqAg10Wk/I/v
0PVKTpGJjreLw46hLvUJq6UmrPKhe+5pSB5uf7TdoeiUkM4hJUb35nqomBdnUMske7DVfniMUZx/
0GqjO8yzbYb/Yai1DoaiC+u4xWWVM0D3IptYxbI0D0qXm34TJ+0hMeFy/v1QK0mcjHGNE7atL2nb
k5HUKC3PYkKvTxmn7Iy8WBSRiqGdf3uwnYdt5fSuHQUCJtrS10uYmhpoRHU1HjTcPDAWz+19SCW9
r0gQ/pCNjEAiM/2WlP8eomH905sTAGCVjhcUj1XGdvOm1kWFNqhK4CAmM/1BW6U55KbWuH5rTVi8
U+2P6F/YoI9h9nn2p1jpvbuh4s4xBLG77leOPX3szfwdteVe5n15AHjtUMIpG+Wt4o1oy9ZJUzwh
0uKK55gVbBGfB/EYzJQceTxQs3inSyt/1xhurB862VffhCKTO52BnR0O8JD4mjIhALbttTRpQh/s
tGLbuei44H6G4U/S5gdbRveYrDutJYQdiHFo+K4Fc3UTyHnNCALSIcpI9Ez35exN56ZfXD+rEyfM
rSY/205VH814iQ/5smSUafuIH4bD4u09ufdNiNxX6STaEhzs6z2pDZaaCpf8LSuK/uxEVvrBE2Z0
vD3KTtuXJ8z21iLQ6sG0XduWxl0Hgh/vD1cOx15BP9P1oHthyWE9doNbXoxxGHxqp+0xl8tnk6L0
nUBr7/MSZ62iwyBhCC+vZ4rWXVU5iEI8TPMUh6uvmt9Y+RJg9n6vOLTzDIBrYxP9vsRg9VwPNdW4
nuk1i5rXDchEgAvBzBd/mxFt/LRjZ/h4e3n3xmPf/k4KiBSszekWWrVIpUmpnChpnCDG4MDqjUhE
fw6l2j2Lwa3vbJvdD0rOb62+kJQ1tog60aVRKsDXP5hRYwy+WnWuBY1Rb38SKdbvoE5kn6q0t85O
q0yfliU2LsXs3FMaXRdyc61xbwObwJ+T93Yr4DbpNnNdar6p1SmQJpNieKTf1b+3+7Q/kZ23nylB
TPceqJ1hqUkbFuH6ih7e9p9iKSnXUV69aOWEXWG1uAnGjyieHltqJWUARRlhoa52EXa8/aV3Rgb/
Qx2cVIG68TZIq524sweZexfTks5Rr8vy4o3OdFJMuJcZAkBYz5R/LaPFswEwZBVSAfCDgeL1djaQ
bXGSkkFTHB6OgFeKgz1Q9Lg9tZ3zia70isVAhOY1RA2WlEvnEMXnDMRpqDRZHLamcezgxt7ZvDt3
HjeRgzcudjomvdjr+cTLkoAwrPAsByHhT0arv5dxpt8ZZWc+wJO52tmfFAns9dD+UZ9C6DVyIlXG
DxGp2rGCAf5pzB3LT5zlns7fznMCLJPsgK4eBUY4CNdjEU8XgMPAQ9slrqylFy1zYFq2/sXm3wqf
rqzyLtO8hhywXqIXYWYIm7qJEz3FPVnmnThn53Lg5xBngCjHm4AW0fXPcZshGXqu/AdY7xEeT1Ua
tC0oAp+KVYR0RKcdu6SeAz3V51Ckk+7rkWn/+7f7iR/BxUDNlXAcbMT1j5ibyqpx5lUuvVovYczv
QbbJtYMGea07W3d3wogt017E/IhMfrOj6kqYyRBbyiUH48lVEDeZ4aeVgVlrAZDhDFFbl6cqUZXM
d6LBSo6A5NqHpnWRmLg97d29AMSTi4lnFsW4TWjBcF4uLSumjdUlwJyr2n7JkF57K+J6+CdTjPRM
A8h8not2vvQVUtQHPDtNwy+XBMWs27/mddwJUPGPH7MJL2pN5QVcoFjopVo+JzwnsH212XlqsnoM
illzEUyCX+u58fsala47Z3D3w5A+A5dcJQ25NK83QdPVRj8gRveQkQKG1PFytN5BEv/AWEF0xNy1
93YequiIvN6qOad4D6yFUh5uL8PrGwdjR/ChlOVJnoA3X/+MzGQzxnYfP+SWI8/CsmclWIq06++M
8zoQYBwwSyuSjwaHu95Jf9w5lXS8RBk12BfmBJXXyUAqWlV/XCw78ZEoUz7cntf6967fX8YDtkCN
l64G4Prr8RKI84vpTdxxolbCbqqnU7sMvT/nhneHp7A3FF1ZOnu/sfXbp750h7h0R+6UzFJSP6a1
FsbugmZeidzBnQtsdyzWkQ8GVhFRtOtpOZlVirLM4weZJZ1vFXC6rE6dgHlZ95peu0PRrqf4t6IG
tqFEmZOTTomNBG2hJh+Q5zA/CXsc3mLd5n29/bH2NqG1yqEyI9KwrRpmFymYz9tZ/NCYw3gw60g5
OnkhjrdH+V0g3e4JtD2AMkEzcgFCXC+eIWKrisY5unhpP6VHJ6Wl/WZOZvwNpKX1X9I2L7RAOAs9
4KFu5PcUpkt2QgqqzIOk8ior4IGYU+B0XvZRzFOXHePBpp3UyFn9ObU8oH4dTVWH3Eqb5niyyMI8
tTzpSzgsM0XDLrHjX6mZgY3jLcIhJjHSKQuqtnCGUHYKDPfFsdIkwC7E/VWicKSHXKXTexzDpsin
AlVM75qoYjurSFTKYPT0Ug+0rHWcc+yqjRkMSWKXQYYW2RGGq2iQ5uvtNhzkNHkHagr5gF8CsJ43
qr64nzItn8QT7roS7WhEKg+zmeF+2OFfdS6cUgDVcOokOy+5bXyzCwT7/ajs4+iQT4NYTk4xKt1B
kxUimrVaF+4TMfZ8jmPkM/1VTeOtoVSghOdR6T+3biGiS2K07U9VFV5yUNQ6f6M3skG3ZhRIkUCG
l/1BgqpGSQecOOK8aElVfkf/6oUODmzPJE711u90HNj8stRm5Hi6lrpcqpjVd+rvaXbnodg5B6gT
8VCDm0E03lprJ3/cXFFKU1ZHUeSSmWPxyL7CZLeIQV8sFHqTO+f7dSGGyBl8DrLBuPrRCN4M1raV
EZctXTw7Tg/U9CcfCe8lFAvoC1RmwlIUaCE6yb2BX4fvgFjYRBRBwP/xz+uBe73qjdZxkwdTzfPP
GfYIX0ZtzJBG1115mUTOWyzr2L4z351XmKSBCw1Q3Mr/2yyuayRR3+QmVeSk6t6BA/fOCMG/G01s
ETLP/If+onJqp4EaeNU3dy7uneYlBAGm/RtgQIS/3kt/fFoPrztTyD59gE5ZeigWDfUJzyTqXr2E
s9e15lA9oG6pdz70X/ENyE//vjc8sjgUVHMM41vjlCb9eL59U+1sOQA4bDiKML/1Gq5/lyNisaSt
CoCpwkCSp5PELeuncKIxdWd37313SlXemqsim7ANQ1IErfQlaxN4/6kNBXPpg8IT/6pGXPlZ73kH
mrf3+uN706N3unbQEFNHDPN6ekk2i2J0IfYha6IfuUC0S4TM01OmaPc0uPeGArmLQvWaFpMkXg+V
S5BgBFhsa42Wp0XbJRxabcCpupxPtz/aekI2rwusT84uRBAS4G1qEY2eC0TE5BHL5sjwq8KLn8a+
GiT970yeUqhU6p3TszPkGtqQ165Kgmzj69nFOKlg5ubGOIDVyQHZf+sjrZ/46CXITOXWpNw5MDub
hXNKOgcXBNE9Y13tP85LlRkjpQNUq1NP54nup5eyLapvQKTtYOGa9K1xnv/DzbRyXdYEZoUlbwt0
Bchsx548Msi06YN20O13ylyOwTh1RYAUsgymuv5rY8VVBBIDcD7o6s21lcNYkrGtugaa1lyPEWKJ
1DjxHXOT6J7Izt4nXJ0oTBQaKV9ve6xa3FU2Gl/KxcAr2qdhkgRGVrnhqsx1qtJCOdzepTuhFkTT
lU6zgtkBblx/wiiPRObISbm0eVt/c9yyD9zcurdRdo4dYT5F/RV/QZq72ZhKOiyZk7vKpehK/TTO
fRlUS+kGXdVaf3/s1smAy2JTgnvZPFwZ+F6bXinJdOKlfpJY2mk2ShlaSaEfAG39tT0cO+PP8TYL
OE+z1xceUzP1uHozKvBMhOF9zbLGPeDz+ffyndCDiVV5HFlGVKKuv5c0km52osm7zOYy+sjAVA/o
rppBPyjyDkB476MB34DhumIpqJ5eDzXXMCq01vQu3ZyvS1fVZ7OemFUP+/r2LvxNL9pclhSDCDWo
Q1Os3aadXWvXce4kmKiVenm2Ef7u6edn42UqnawKcPUz3o156+UHHJyzn63Zt6M/ribMPpxJhCBN
Y3aXsywNtLULkmf7RU29RX50usmUBxNrFzXQ6Sw1oagW1XqPqZl+csvc+pKZshoDC4zMY1KU9otT
LdYXtCWJ3W17KYy3slGc6MgzX/2sC0MgUzi48k1ELhT/cAk8Zx8KBu5b6QS8K5h0LUE1Eji56o9K
5Hp+bYJW91Hel+4PlN6leoD1GX9L8Q+Z/cIaVfPitqU6BlGqDl9zPRv7E6xU6zNVOR4pMhSE640E
qRhT0eLcH5xupu0/O9kvMUY6TanbH2Mn5qT1xn2+5q9EEJsoaLHtzE5rFKkTPbcfizGPwllD9xxR
cpvkg6RZAaTxbwEl9s7Z3dlx9F1gF9BpJxjY2uN0GgGUiksuFhVWdRwBDYZF0lHvma3p+fYk9+ot
kOyhTjPcSms2rne3rBVpl5WhXBTM9c4zuS1MMSWfia/ZgUoxKz6P1xi0iW2+M0vjO8pnzV8XJfBX
ob+IdQEgSOpg179BYB3YWyXAQCFrL7AB0wZR6ywfDZkvd57q1/c8AO41NOBOBJS15fcJYZZObNMK
HxHEOBPdKucib/pft1d1bxTAbDwlFI9IGjb3vLUAn6lLwndcELWnah7NC7qg+j3c1e9A/Pq6oAsI
umyVLlgxletG+iPwKOmwAD8i8Ijhu34fqJUJv6KelJ8iox+/2ygc14ECxCH2vXboXsBR0LMDNiK/
2+Sv8knGaAJMZjeYwG5I68Np8fQfNTAa/HhdCAo+6lbLdExiVVLDUaom95vB6D5ipZd+cVsxJr5B
g/A861NWhFkcaWuOXU3fAEU1BvloCyelpqfqhYa9IP/dKRpqU0JMyPVpsVVbMFZU47uk5k6hr6is
1h+4LX5NY5W4vkQC3qb0PGdNoA+TG1F3rNKXJlm8uzXw1yHHKimjr7vDBvO7dauXU4OsH8AxIIhu
/0Gj6fc9H6bFDpBHLoYA1HiH+5yDNialAfkJ44TlNKewbtNFs7/DjU3/ycbW+6G09vKYLmqJoY5q
f7q9s1475wGQXOXdUZVaIbTqpikKgrLQ3XJMHlAz7x4qCl8zrhSJ+DUobnwmR0MuW4fy+DSX8UAR
QSwfxZKPhzpTnNAaHPU4OL39bkjs5XL7p72+teg5IcwG7WpttRmbX5b0Szrhe4OqvtsNJywV27MV
Yd9T2loR/v1QkMohkyFYswa61/veVVyaeQWaLlLp1VAteuwkyiY6FEZ+T0JpZ1Zc/d4qxEbMCyX4
eiiFXlPeJQiRCDcdAn1ayoMOevrDZFT3sEGvk/6VYohwP4GGxuW/Oc29V1hG5JH/LWX2TeuN5LQo
lgxcYbSh7nbqew9SQohDvOqnpbzH2F/XbHOXoPBJOvHbFwmB0+uJamAY3L6gMtwauRqK1pMhFN0m
iD0P513oGUAKm3taNntThk/DHQm9kwt5s7rx6IhcQXH5YVIz99DSgLlIu9OVwOzH6LmMohnASySi
U1JXFBaavlX0O8/879dlO3HKSnQxSfWhLW1yYbRlxtmL9AghYZlzHXmFuNAHirxfM9YT2j8elabe
H+h8XCT3R3rGBYlXcaGBrRza0tSBD2fuZ30prV/mWI0iBNCuI52sCvNwe9/vXFEWsjHUnVdhHOf3
Y/7HfS8So5FalhEYKMA2Qkvxkucppo4UVHPVYqczl87n20PufaE18l0rUYRD26PmNSbINKeNLgLj
miaoXTBySA2nxJ01yvO2L9NUd2DtLFN7ru04UT9paWe6d77SzovKgSc2picDM3abzpSpSjaWt8zc
8OYAmaXivVnK+q/JGLg3WPQeKfchBbStwMQFQSZy59HFyHHiDFultk+dGGbvAPLHe3Fpq3+6vbw7
1wvwFgoVEJKQc9r2PDstAv/dxdEFMtn7hqj6IA0KBlORizvFM+91PEtpaW3Vo4MFsGyL0rbyBgj/
LMnQJqG9UNpOLTjbODsEaT1NP/j6C1rsoJsAcNWlmC95pqU/Roo3ZaiUdfsd2XOj8WG+ef9GNnKN
vqnY2hsrRykeg5Np9DutybRg0dQJ3WOhqN2xHZTSepj1mrKZ01FC/1fr1MoJ9HiceLeiOvbOtTW1
z1jZ4C+qz1NUn2Su15+stKOqCnYmEbjBkLoehqEZaP5HvfxBvwVtIX1SzI+DBoQG4TevfK/QKr14
FLTIWKRies8rMOMRQzFNC83BtKs3XN+T/ECxF4Sz22diCSOtAHg9mM3ywSTmVgK39HIosaJU2nOa
l0iDu2WjJaGitybGajgdnhLEuadnUUUacvPVjERE63qTFahG7cgg7XW1x5667t81qmwF5VOH7mlS
qJ96WB0vPTpIra8kyvAmLZo69hfBlRwsE/DJSnjui2GQUQGaHpy3Buiyz67WVS6QFTQew7RyGvOY
UIMCbL5kE5oyyzI1vmgHul0YTsYtJI1JGfwlxiDJb8oocUM3sRF9WURU9CF+OlkfQklQCzRKFs+C
plYVMED0WEGIJq/L/0FXwCYJRe3szl2yk2ysGjSYRjtUWOACbbL2LissKfXYvjSznChVkVI+Z4QL
IG/HOFV8YWksyyD7vECosG5qpOtd4R5mlRL7nU7z6/cOgpdFuwj221rL2rx3Qystl06kdVEpbR+k
oqdfC0w6jqoYUDeerOmI/Py9wGWHfLNakdJtI6u0eGs2kUsiSa0sq7UvM7pdaByZjYlKlVnNFh1S
lDp822jjf2O3KKcD7KI5fxnRvfplmUP5RU/auXh0M9T673yY17fQ9a/arAU/ky2j4MSs5SIOS4wL
D5Xd6IdJveu9t7PssCcIsjUD4i4Y+esww7EFx33UzYvG4xUA+FcfeqtKBD6Xi3dcOL5vpIFI2N9e
s2S2a2i1lt1g222WHdqeTHsxGJeBy/wU2WoTIn4AbWO8Jze7s5RrvYDm4+9wYmupmUob15oMZ54e
yHrYSCt7lmqiPja9lXy9PalX0cAqjvfbw3CFtblbjhktxrQe9Ni71LryvLCsD9rYffS6FCnAxYjv
PVV7w62VNki0zPAV3UArzcrWVp9osjz7sCTSDBZsFAMvi4zAFMs9o85XK8n0wMlD/SQUBsq2+WZY
QiRWpC5g9iJHfIoGGWEBrmCGWpeLck+g4lWYsw5GJg26DJwvJdPrbWn2gIEKQoKLladpdC6BN1lB
Ueri0Oh21wfL3EyxP2DDEHN3J8W7rl/KO5pvewu80miBMBCBkM9f/4ZFp0uCAapzcemmv4ln0ylO
Q6fpDRlHUT7WXOwfb++g150+pg0FkJ4qCtDQ29ef9EdAafKmCPBG3iXJXbs7N1pXLKFBaw+Xsjhq
tNDos7YJeq8vjZD2lGcHszvIFoXLPP5Up8kI2qLu8g7OfSHvVeBeBX38OqC/QEhQ9+LLbHaA4i68
hQpOsQ1oxo86/gb/OoPx1/K16yjEfRRcQYAianO9Bp4Ofw2NbQxhy2b6Vgv83p1oBnEQI2X06faC
782IsB2BHh6/tTh0PVZleLRN8PC8IIMyHYiW+8e0TvXw9ih7J4fzyWW3ItZJkK9HIdQUgsyJzZyN
eZDjdXKi2lv7kUeF9/ZQe+cGSC0VZgB7K37teih77HBjxAnx0mmlGvuONRhfa4KID30voi8FGIkE
O5u4JY6OJvCENk2c+U5usHdueMNX+h/Ufiit179Bw7AIE6TZvcygFVe/UGpbsMK6IaOsXCrqBbfS
e/Ne53WVNDrouyKGBisE9QlaR9djzvhPkCfo9oVkxw3LUjRnA6nqy+3V/Z1wbIdZQya2BLXgVzBR
s9VcJVNX6zzaZHUGHq6duxNQ+OxFIDIgDxkUATfUuqaTWAPZCHDiqVS0703HBdCzpFbVBKifK9a3
FuOb932ECLpPdTSOA1Vb5PzWQy8neRs5SfVVVpZUHpcexaxg9pz452CagoBfKZcjYrleF6gW9k9m
pGCi1GNjhplRpxnFpR6r6LOkQ/HT7fP8BZtsww2R/Jnds27iAxOMbTN8U50ZxAvWLy5Gi1laIbPd
O3/dF8LhdO2IUkvQgVJam8PcTx5E5rL0LoXQUJfXiiQccIF/qLPm3nW9bqvNt1njFzDWXNqcs03Q
VBZz0toKXt0z4X8AQMXzOzPJQk0BAGTpgiwOlbHD7R3xuv7HBIGrOvRfISxY23o9ZeW8thA3vKDg
oxxpkZVkKLTmXirQxg8pAWUclPQZ30xDY71buly8UaixvJN2nl3swZsXX/IOfPOQ1E3Ot3/czqGw
+Elc1jxeFlfp9aHg1bKWrKZWoCt29U+kWMuHOZ6a4+1Rdtcd5RAAszotsq2UZWZ0jkwb17soFZJy
GfpBFfT0xGyfHJgN/SVTuuqfJstRBf8PA3PiMUJB65ar5np6UeVFKPUM0WXwpBcukxcFs52VhzGr
1Ac5FYBC9DL+cnvQ31W/7TbDP5zCB9i2FZ9+PWotvdmNyiK6mCuJ1ZcW+KowkRm+NqWjdrCr81r+
my1jwmLnzv8aKzEfQVaMGmK/izGdJQ3Fb1Fk8jyXZhq/nyAI13eWZucZsKifEfVCWqNeujkLuArP
OT40HlGv1V/4zWmgZIU4F21fI8SlFU+tJ/pD14/6sS4s/U5XZ294kjjePAq1vEOb6G3W7KzQmpTQ
1HXbzySexjvLqFS2hYPIodaVYaMVnU++PQaTo95Dk++8t+QWEGtWvBAU9O3wbY7z9UCkWqZt823S
MwfIQjZTDBiNeAxvb4idQ0a1CJg+VelVy2az1E48TUobE/XrYGvp10rrlz2p/f9uj7LzphLMA38m
SwM8sG3JlYlWqIpSuZc4X+wzUlzap2SW8qhGpqIGsvlrVhsHGk1sGFhrHMrtfb3Lc0O29dgm3mXM
y+jUIf+dHRzRt+J0e147nwr4ClLwIMhWssNm9XBFdPAKbFzsBtv5iJZ69EHH4PjQqMBZbg+1d1Vf
jbU5uYuOCEiUERuBN1WFP3sifu6LHuwiDdf4XUmJ/xvmHUr14kXz8KPTTZRyKVPL73qRmliXeSZV
d6dM64fMqdPhzpl9XY1hzdc8Y42wAVFsXVnQIHbaqlbdy2RG/WlMwGGlkJF9p/Lqs+A0BxA/DJ+r
A+WPZKJm1pdFfmc7734Qhx9AcwWE8xbjzLu85ErdEeOj3v/GtBVIaW0VPaCre8/LZ28oCrvAOJFM
gsu+/vc/kp2yX9rZEuyxypTxr04O/QEjc/nZsauPtz/9zhmFKIq+yEqYR0Zo/e9/jKRZFPZSsHyX
zurMg4ji6nnpEueOCvDOGeWA8vnQ/SQ13easi0vvz2qJexGoWj6rvAnnEbuP9ylLHQe519s/bk9r
55olzuGSXxVNV3Do9bRkJqQTq6V7qTpg0/7qGfitozU9f0004Tm+WXnJ96Ut+uepgI0cDMir3tu1
e78B+BSkdjy7uCw2vwFVZZxIy9G5oAk6fjNqs5h8dzDKzI8I/xMfPl+50KZo20fQCsvD7GK5dedk
r5fE5knmlYM/wfelLrH1QZiXiJZWr1oXL6EOG/eu4WvWmB8yLYEdVRfyw9wvSmB1UXXnoXvNFaJN
RoOQsiXpDiHB5k5xsH5zxrixL65TO8vBnDrz2OB/6fr6oBvDE8qXNdVlQD+ncbTKL4l0oo+Z5yxv
5y6P7h3edbG3CwGsk9SZ1ASpv81tGpFeJUURWRddtB12gHwaf4SCEdqp7R21uq0PrmiX77e34c7p
gtS44r5Q2OAp3GwBUkHg+o2wL6K3vzULgT2siOROMWbnsgCsygNhc4JX8ajrvU5KWaiiY2oyxcxM
qFODpvfczz8wMbabw+0Z7Q5Ghw0NJHA4BPjXg0VZvHqVz9SiM1FdSvRbHlbzz9DrRvN8e6i9xeMG
/N2lB9u03UCtKuyosCfrQgUHaIOo5XFWrfzOCdndpwCZV89AIqNXzaZJFcYYzZl1WcypyQ+uWgoi
VVFkz1SVMhk0i5Y99WmV5QG9guQtAsmIu5TTiNttqQpkmm9Pe2+FCaC5vSiJwAzbnBvPqbqumHN2
ql4ljwNFpcofYQDmoTq4Zh/eHm1vkVdyEAxDh9hpy42gPGlOi9vZF4XcPpA0tVaP1+JOIrQ7Jyq/
ZEEgpyDqX+8aE3+goawYhfYttEHDGoPcbOYj0JX+vywfIsxAqkFoQVe7Hgppw9qqS4aCmZD7BW5E
Fy+bvDCKW+3OUHtrh8ICvKcVvm1uCdNJ2ipLrdv2RXUU8TAwHpjL6Z6x6U7ws2ruAfkl7uHEbfU1
PMokLpRwjlwqvJ8Sm+QoiBYpR3+xZ/SPNUCrP4mObISOxFJgxFyVeWiYIwWt25vl9TPOL1mvMtDx
8F+3TvRdTB/dTTXr4oBAejPkOWpLo7TjAQNgRzzps9Tv5RB7Q3Jhm6jrgDihvnr9OW2ws2lMcHjR
4cydYVCt2jeQv44xVpQPk9Hfq+S+3qqQdqAA8FHX0syWNEfdfBCGmzoXqAxDmIk2Rjs4tg5lC7bx
9nLuDsWKgZvE9o8n8npuxqQaYDUt+1JgfAmLW8U7FAnTY9Nl6p0W4utYhFmhA0YcTbEVP4broYi9
6Hhj7Hkx6tY5qNE0HGc5fNfSyTzkmUM5NHEj9LMazBPm7C78b28Pr+RAzNBWb14Oy/X4amYoCTgk
5zLhKQQyIm5f8LrSHtUhwgOw0cbTYrRV7+d4JqW+USbjWwR66o//YcEJhMBLrBD67a8YIO1llhk7
F7XTxFGH5hGAQi7Omg5w4PZQOykVlIfVkoYy77qhNtc4km6uA/vcvgD/RlAVFTD9nyJLZtIVV/lY
AKU4KZbwXtp2si/TVGJl3kMYfVoKdXxsXaM59emQPTt9Pv26/dPoFbHa18HQCtddVQpQXwDKtNl4
QtHVZcB3BqWHRPleozMRoaeZoq5oL61RQKjv1TyQ5TAMAZas6uLnXdc9NZGhUhcvUXo7zDEgbJRl
sda69GCvv+sdAit+RpyZ+WasDk3YqmM/h9FgVGhEN6r3fTbaBbb+SlgOCyePsQMydfnFjAdl+jKW
jZ4HtVlaXwc1N3kglDTHM2+pbWTCIuQoASktGf51AnjV0sq68eFfRmkIZiNVDrnuyeiBvxItj7XJ
beGnUay1YVLT382RXBrddxEVv/m5axw3PSiDqN3T1BTJ+7ZWZ/NbqxmTgcK4jmCdJjMtXp3qLfiB
icR+MyxqD7UDFRRrdKqkgqESPN72wfO6alUzW2XM32ZC66czhSQduldaToS6jVDsQFVl1IdmaqBp
4maqop14yqc8HJTYso+pN2llWBVD2UPbs5vq3ExOIo+xrmf128HWoHUBbWmyTw6qA4rvIuGTPoJi
b1aPabOGgorJGprpBligT2aqq++WCcBFkNnS6IO6zxb4Lwaafr7dUWXj3M3q+0m4Q/GGLrr1slge
iP3EA8N8wDYZ41jNiyvM0lDgi306XpZ5rodq+T5Ni/Y5gudpHlpR1/GTojld6ZNj5PjViUrAsktF
2p7oozTve8+sFh9+mvD8Au++9X9EEOOgI08MSJWAI/HnSFlccrC4Vg5yaFMZOBCIU3/orawLytrr
PiiGK7DHLhTiP0U2rEGQV7Pxsaztoo994dmjxJKyL5q3Ikqb9le2tOUXW01tEC6WObuPqebGT6i5
4CWSZXXeI1+hRwgk5HWKVLviIgSiFlX3JEa9s86zYpOcAdwXn72yaGwwPbrFOaBC8mUYe/uhrvFf
PnWzlgG1F/H8IAurrfw6taLhhIWlhl+97RZf+xRkMLIUg5n42GgaL71Ve//royR7mbxGf4xJBpWg
TyxRPNUuXUq/rUrFO8OX6N8U5gxedMwXJzujW9hFQZcTrB1lkemjL+gBVyHmJH3tc1RV2LeN7r7N
Exiu9IJLmOVdE5c11rWpeOsitP/B9Qaj9a3WjNTQjEUycnqW2jwAtlXJDOMYxBJcFW0JdLBRFkoa
1fDcq6WZP6kF6mYgnufoiynEIhBFdNOvkJCcIrALa/noEaD8GpZGXQ6YzU8f82Wq+5MCBUEihWes
fzPDvvaYt4P9HC9yBfGojkT6ubTKt/VQNBUpqGX8LIZmUd7Mo9e/jCUyO/4A7F09FG7a5CC7Zsc5
RW6fFn4nkAw9VlQa/lUKu54BPU3m6A+GMAQaj9b8jAxCUwYJt73uYx/ci4tXl+0p7YTnBRIVODgq
sxercMJgdz9OKY0CuNhqyifrJTifxeuNyk8UA5fovI48X1XsJj/WXWFAKMeRi0+rWEdjTHriTC2a
Hnt96LOAEHASAJtrygpOJcePQ9q6JJue3n3M2srRQ0o7th1oVpVeyAGK3l+Q8/4ad7Gpn6wmnsIo
G2oo6UA4k0DGnXrJW2MaDqL9P3dnthw3smXZX0nLd2RhHsrqllkDiGAEZ4qaqBcYRVKYR3cMjq/v
BWVmlUjRxMp66773KY0iEUA4fDhn77UHbYxKRZX9uJgpcEhjSoprgOTul9ocs+GtA9j3HchPCwVt
o83hS8345UJhFz5rJDaFY1KmwXTfBlQxbmanMrTI0iyv39urC+/SA3FpnmNElZh7lKZUuPE4jf2S
jYPXhY3TQ4rKSzTX7g0zWCO6c6e0nfKaopDId33Nnw+nYWl58b2y/4Yq32+fVOPKdN8bmC7Opd4U
5nkfoPx57zDDpeHoLLN/yiBNEbgqvV3vsioQTeQKG8qo5gSKxDTsBMU93cp+jidLjdaJ5lm1cZC+
Ia0o6BLXjkiHGJNvHkmK9RSaC+jOCLlTWlyIaR5gW0NUWeKJxBHOLXY73lduVpR7ObuojrMajGmU
ak6mosYfaxljcqNxLeCyq6usMCe6u1ogGK9D0Z+OKp8TJsTGX0JCYMCdQgg0r/28pc0+iB4AW1kq
o45MKxcUKXD0+AhVl+nr4LSTG+VmNmax3o/85pAn2bVntv14Wua9kRzQQOjmjqBSrEYiDWbxsRyt
2nRjjw6qd7/Og5HuG1t4ya6z8CLtFj9XBAth+1irTwgKfSLditxozubCUe1+qKgdfZ3betEjHFnu
FDWLabe7vBlhJrYgo4cbveq0Ckj1qr4MvdPYMebE6laSYaJ9Jdi5vUzb0tJjQDCNMx/FKoxOhqOb
6vZFpfpRj3rbWs43Oy/6v0k6X73RdJJrwxWp2MND7T85bj+VMVx65M6GzBDxAgMx9RB4KLh4GFX6
dEL4GNoOFYj0g4S26oSNuSzndQ9g4MTtGD/vgEbU9zTCvT6057nMQjhixmeVmJq4wmC8GOFgNNI6
Rw1gXTqTu84QFO3icXTctPuYpVWlTuhHzufSB8dzvbK7ynZ56phFWEylErS63OWUqLMp2c9rO32E
G2YGbEy0+Z2ROM6Zrpfax0Dxf2j3SnFay706GlWW3LUUAJ1QH5JyimepVig+gdHQbR5zL1sjrIrt
fY3QJ41su7OuBwrh05kL9w3+reIeQ6seLRV1Vk+8YsZO9IM3N/JeCn8046Au6G/rSEzHszIZauuE
XZU1HvJpbJ48w+vmuJFN+bUOxrIPy8AZrLCjZrlfpZvf50ggv9SeoTmhq1dgJVNtDj7kIiOPy6Vr
OYbpNC43WqdRNWBlzUXI0oUJduzd3NjbeBGCPVRc0sk0ivvxkiQocbLJM6gG5nVzlAXduENp1V3C
h7Tzi2JQyaOcfaOPDaNbPoypcrOYWrx/7cJUbabYHRbLu1mMpLYjK09GZ4/0CovdYHdsmYxuNPRP
lgA2e6wqN23PBlx8iRYNrvRUbIH6QBieOYiDm26T0A+2x2I/iyxIwDjNDjWC0bK0d57d1d4ZOyr5
oZaoQe59VVZFqATL94UxFIb7cSlUeaCsgQUsbzOB6aivllmeLWVqJVeemefDReF0XhsBJA7OHJdN
5S7VAnXRBfrydSpW+jgQYooJG1Jv33RZKfXr1QtIjpoGQGJMpZX9YNAiLyMYC8FyavnCnk6Qq4jz
hZKxG1Z6gyy3ZZfPdhfHjLzOkaEeZTL1pN6uGBvDxDImxNJD0XyayePFpGeP68wKRn/pemQ1u9Ta
BB3ZlHTltBvpOqQMulo5IFHz9l3XNgYWKsUT6521vxV92c4fjWxMql3K/HLFYll4WDQ1/Yvb+f2V
pRXSDi0hdAMeSSshMdC6UCG5CKsX+lJ61x6cUBuPqu2N50YHGeoG17n8vA4a74eV+sPF4DK29xkL
Av6GofQj3cVbGpEj0avItchQjBuHF+kTIYal2qcWCuyzdjVyYsTSJW8/ZZqQxokNVeU2G7Ea7Plu
/eCSY6EaIzdzp6suadMlQsY+zxed8lBPC7P2ZGzlw1qCN4KKG1a5EnVo93pWsZSzOdlXpemm+66h
8MIaZ4zVzjKJUuHoarR7pyaoMsrTCcHyVJrOw2gv0gib0ayIDqHeF9LsYfAqwh9DT1XtuwVZ5FdD
G/Mnzxus66qGjo4FvykeczHMj3rpuUXcTanwsDZi1Io5Udm39FULnA3GqmPsZPx9YkUWdRyMrboL
jD65ndxFnLVLo76xuVnQFlVq/DBRoWWeaBYpQxJu+0+zuVbVqVZp67BHg9J88CzR3XWJkd/SDszI
SyurbgcN2iBPKZ/8L05Js48U8yYv4wbo3DfXp4t8mujZ1B6NsWmzeJ4y/ar1tbI/Eg6QX66jP7sR
+cFpEsopcLOIkkv2gciGzqN8xaiOCt2ru6PEsVDEqKNcdS5b1/mUoRdNyBYaPT0k/mH5Nvt0zcEu
EnHos/e8GAhdt9nQOtDpK9dJz+2q6coQJ2ZGwoeSA0dPwXzmlN5Ku5BDHF8ZivabehENKhiZckTS
miJ/WLtktXeUn4iis6Utvkxpa3SfFgTdH9GezBr22RaQXONkzLQE82necVRddvTTLGmZN6zgyzyp
7sEmBI2jEXOHfqempXf2yZAYRP1kSrd3su+aS9OrhzsLCiyr/GzKi1EbzM9UnuUaOYj7ltCatrNr
a/L3TrpW5W7ciwVNZCirtfNPPfgeFn5mMQ1hOVQ5KCPYp8RhuG1zM6/p4tAerasxSoSeHCk6eJ9d
yoJlRDMmee83cM8jX/ViuKbYYLK+VHkHaSIogjZWmrY+NN6kO2E7ktEVD1g6qTJ6rrJOF2n6RQxf
Rhm7RasW/cRErnQQhvScWGuLKTuvTG99N0xtb58gymWMo4ldPnKitmQ0StMbo8wPOCni76A0W8Jn
2HSqDpGnbBi6S+I4V3WAPcnyW6bJ+kGmGXcZYAXBwpDPRmS7MyjhRVm1lsGRSFb3sZFAHj79ukDy
Sl0O2Tud961cRgLci9JNGzSL4ayrdXSSVu6MuWFfNbPSBrBc3igTvXIpn601qBji2ag4vujdbEit
PKmEBe3TSdhhzmN1UhJLqnbliL3rjfrtVmV7sZ0nGRXJt46tAUrRVmz9odkLh5IgDc03j+uE5IjX
x71Ype280fnbPvPLq8ApZHFEoUqUyYsKfGHrTl/1qY4bXc8vBofDaG7W7rmjMIFMut5FyqqMf9xp
+95n/K7pojz9ko4O/ifx7FzXjzTI6jNh9+WxDUbvjYr/a7dGJwoV3RYvi435+QP00RuaNpE7R2Kp
/CuTmjD7TCmuyXu33/d9oCehyhhQ/4vL+jikcWmD96Zd//yyMq1lvuajfjSsTr/R8gJrbOXk+4l9
oB0ZZQOXrA2KqX/juq/UCTfuJEg3A146M/Pz607TJk3MSuNYe7V9LLVinGOpl3g/LEXVOEz1JD0T
ZGqcF6Nn9G/UrF97N2hek2lE9w8HxotxBOpHr9jaGcegCrbjSppfO21Rh51bvAWWe+VS4Phgg5Ez
Q2fjpV6OnUldaZJNCckfc5wuZRJ5SSIOSnb/GNeINI44742HbThb8fX5M20tPW2zGf53IyxnlxBQ
s0+pIt38egp7pW2yYWjpa1L93TQQL64i61Ef29k51hAGKZ06Y/dxYXG+tZJ52Lvwmx9+fcHXnuCG
GNxkdTgwX2KaJnto67kKsK1wwNoZkzTP58YDw1qVb/HmXxmVJKggZ8XpjJTvJfx2maA8mBg3WYNb
o9+tZHHskk4lzUEmmjiBYeyTFynnhk1iZ2RvhZn9/GjxVqMg3Hq0WCDsF8OyLgWF8rbFNiNTe+/p
eXJmVjiQ7GDSY/pK6vDrJ/vzpA1ukwIbnRtEg0i5n3+VlQH/AWSSdVy3gyLSCBGbUxq8sRC90gbn
MhgssDzRi0Jj9fwyhtew9eoL+4hKfCzC2RHiKmgKAL6ynJsnWgnNlRKNc1JmmmGEgVt07mbuNoGa
WsXdr+/556+YlQi4jM7/adbo22j7YaHyV8LQPU56RyLA2vMgYReumeZ4SnnDu6GSUUA4DcbQt+vy
5NdXfu3b3TjuPACgVLRInl9ZVr0wPcGCLAbTv1nGxWAnpeq9PfrN5Wwk2j+eYrnTzc9B3hebf+/F
ndoZ3NG5663j9h4zicsWT7aV76uk/ZIEtfuZjWBNSWaY9r++0Z9fWPBOKKBRCfMiYdB7fqNaMeEW
xmx4dKt0BU7njPFilj5nd129camfV00utXmhGcS8MC9JrhzgyqJwoLQj/1njqhbphaSkfJVuGUCl
hQRgcj33H+91AAMatI3Z6rB6vHxNJ1eJdlwL/Sjtvj8GY/LgKP2t4JJXRsu2bWMywt+GyH278x/G
aTdlbU6qhn5cDOn2kT/O9Ve80/KCWIeg3wk/d97wfb/ytREwYLNIUXZFUvdi9sndURA7aa1HVVLH
1p0sP12cJif2wK/f2MdtQ/35Po64CtrusAb4zth4PL858knNqXVG40gq0LpbB9f8ukH/TrB12qcD
eI8Ii8sAyWLkLAPY+I0Z6ZVnuwHceCdoGnM4frFQ5llZeRVr9nGCz7gbpokjg1sktAjXIhpn+3/x
QhADiyb6u9sJzdrz261LOsO11NfjZA561K1le4LYYTo6zlS9IYd8xcyGg40tAMoGAxWxtc35P4yb
wXHnxhld/UhIHW+2rnnifkuq6ENjzoaHoCJAKkwLq8FWXARaEbGeLxIL92BcjrIvsf16+kSW+BI0
/3jnwEejca2zfwf/9nJI22xn3dEUDtDg3Hk3WJb6akxLUcaz39kPncHx8I039ZXpYaNqsJ9mKvSx
iT5/GH2F0dX1SgxKqI+Oky6WWK0WgaVON55u4aDRiJ/817PfK4IEk7YlbxBIKsiLL5c7LM2mPXFS
OlKb8Db/y0DdvRr89RPWb6Q1/Tw4SSxYefddvsApM2Rdx2UjvLeia155ozeJIORkTGEeW8Lnt69J
zCdG3bPwqrXcJ1QrjqYunJ3Ri7ekRK9cCvnFdgRkOsZO/uKNbjwp83qrvdl9d5nkvrwsDQlBpdHM
3a+f7zaAX8wdPnpHRL/ckocY6/lNGUKKVkCOOZoUffpYSxyKnU5bG2/MUa9dZzsW8QShkHFMeX4d
c8mqvCa65ugsRXuO7L+J1WTqb4yWV7YjzIGsYRgmWIlerpXszxvN6Wz96C6Mf/w0QwGAVBWFuQd3
bPZh7puUTZfSbVN8sE351rnzu1fqxfNkdeF/hOdutpEXkyFGDXtMXWWwmrG3DgUAZ/whZUPfmbpy
1YWOrmY9RJRuvuOlDuBR9Jb9ALUu+By4nfWgl8v8OSEzfYVSo9WXY09BJlqyDXA+U5v+4mdDbV/O
RYbB3a3nDmCEMYp3wUCnJtRHshiOFvSFK4tN4X2Z+c6dlsIj20HNWME+C2/8MjjFemaJUmqQ9fB+
xJ1CQfDGhumVZYH1FjEzFhoaoC9d+U7ht6Jk7B0tYhdosSyg07WUCj9N3wjH2Xj49Uh++c6wqiPQ
wurMCIBX9HKqLtCHGgKfwXFa3P5dgEvzpFL8p9F6yxu39hNTcWO149KkGIQxCAXadu8/LAsQumof
kczCpFRQ2xWJIS4rzVvMy7WEdxMFwyLPIDAQpaCleXanW67Whs4U2FfM2P75stLeDHGVwf6TNDvM
qJjbof1c2InyLntkwtGAXvme/KkgfxycKjjXZykIUfX7zHURMswOuMXJMcoYyoaTXYlsceiPDN3Y
RosiYSxKKzdJcZ17+t2qgpWYQxincr9UOhxXs+uHJdaEW4lI27xOIWlrWK71dejTw7joyydHMzOU
tLXLDcra99M4K+auuZ7nWeydRU7q0k5qWuoCEG1wsOcgt657My2oIqVTCZCFhbo7IjnJ05OWTr17
oCWryC70kSF9+PWX/3Jp4guBWIvmkVmMyewliAb+S6XxjozH3O/849QsgoonQZL9uSC5p9+jgjE/
B222pG85hX9aoLj0dwcIZ2l0c6Ckn48FAl5MW9Pc6Wj5Q1oSqNIRJZXNbfpFb0tvijLyTbRTV8K/
PhpSMz768DBVqJHopb8RXvbKU9iGJHtBahdY/l98FG8sUMqjBjvCqx+iAuFQ2JbCfApselduV3eR
7Yn0jZn9pwMpD4AQIox66OgCYBjbi/nDy4CrEQlK147HGe0c17ZS6xJEJ2h7SRenjhJ3Lu8zlbT6
Rb2keAz7tJdurBWdoDlrpMVbDMOXMwG7NVYzmLubjxZXyYsPlDV5kYPWVEe7aYOrdNSKo6/PVrz2
onxjJni5rHEpHvbmVmBTtC3Wz++9Yp5g/z+vlDjG4mDLGlswQouTX4/u166ylWmprzG/sQt6fpW6
DNZEMyf9uFZjHWdrOZwYQ/WWBeWVkUxRDeo+8UHbof6lxcgBSDX7JTN2ji1yw6DrcPd8sfP60YjN
ckuzx3vT5v1ZoPXupdE0b9HYfx7AfAKuTwEFbh0a/+c32s6CBq2t9OM4V8kBbUV+6HHm7nMv8Y6l
NaioddP1jU3DT5v87UvEZLypl9ncei+l9dYEjK+agReC0KARayYe8bUaZudsPzaLfpy6sreR0KE7
MkwloEnaOs+gcB2SCZjY7ybHkt8mD3jKGx/tu9vlx+3E949Gi2OjMtICeskoq9IAgEcm12NlVOZZ
W8zuJm30+6/eSqIOzcupXgDZISOMxSaho/cbrM1RnwY7ixBhp02E/Ad6FXDtJg+FJ2rzMEj2HZEm
iQ0NXXhkQ2RJivFRks3uJ8sS7hIOnWkZ8Wj24trlmLFEOs26OzKIRQcDvJ+Q86Ewu59596+WOiuG
MNk2NuEg+7oJ9VSfvxG5kVMNkl6Rh45EthZWKO+vbYj7d/oou2L365fk5d5ve1TUoKjR8C1RCH9x
LLTdLskDKdbj4BjJpe403nldpCR+2GsZPDaoL74RdTwOe68d3Pe/vvYrc+BG+aTUyTkMvMjLI3jA
sUnw+qxHihB5u/OU6XwrU8gVoV3W7D9oqidXfTEWVSRqBKTxtoX4VMmFnAnDltQLf/2BXpYEeBgm
piWqVdt2CMDO8xeJ5CfIdr3Uj57jzBpiP1VMkLsIbTMsINehzEqUigad/TpWtpWzt9Q16/7XH+KV
eZi5CrcK4mr6PS/jwhdba9JEDfOxa4eCir2udrpWJrdsA7s3ZshXJg6qOzDoKG9So/u+YfthDbJF
krDvX5fjilbwqpclwue676I57fTThok/rsui+vMh/9vD8u/pU3v953so/vM/+O+HtlMDsYnyxX/+
50X+QPuz/Sb/Y/u1//pnz3/pP6+6p+ZWDk9P8uK+e/kvn/0if/+v68f38v7Zf+wamUt1Mz4N6t2T
GCv5/SJ80u1f/k9/+NvT97/yXnVP//r9oR0buf21NG+b3//60fHxX7/zjf3wVW9//68fXt7X/B5a
u1zI+l78dhTVffP4068+3QvJX9GdP/DBWJyVGY+cYnkl56e/f0JJk0mNqorO8YB1s2kHmf3rd83Q
/wBXjhed/gT/hFPU779RAfz7Z9vfYmHfnIHf/+LfD+HZ1/XfX99vzVhft5S3xb9+/14i+e/ZlTg+
cwMzUj7W2TzSg9kG8A+jJrDWtCwz2zj0HfY4OiAD9QSt9rK465yYyIeejkzXqMumtzI7CtqPVWr7
Z/4oJvI0rfkcoaffhobQvxZe0R2B7F0vKdKDcjZvc8Mr2T83WzAPU/OHXp/Vw9RTp3a6LdmosVVz
tBNx0U5z+edG8B+NzP8zCjncV/l981s4Dk/342/tt99uEZTx1eUP4v+BUciW/lejkLGYf82Zk/4c
0tu4/f4bfw4+0/kDmgf4S4O2JAX7zdL51+Az/mCiwF2jYzrj0LAdFv5r8Ll/bHY0ZBqM1+1gx8D8
e/CZPj/DoQvhm7obphTn938w+J5Pjni42dA5mDpownFg+all21F1NJSJONCdBuMGz/gXgdB455a+
uf/hqfw17H8c5pCmGcc/jHPal3TaN1mw5W49o5fbKoQXhhrSvA91CmehNs79ft50ieA0Fg37SLI4
BJzNApnn6F7qU5XtULPOt16dNPedtJrLVp/TsIcJffTRgRwmm1JcYdZA9jOOF5qL76BbPqGPtU7F
KLRriJUyxk1lXpdk7t5ZhIfcEgF5mYHoCx28RTvhTE8KDQqqFQm+KQlI+w4pgPBAaBalMGAT6hm2
RiQ8Khp0YKKW15PZy6fEIiYUd7T31UeycJIHNidOoYnQJtqaGiWqm7af2oheMeqhEQ8EMVrNo/JJ
2KKrZkX1NHSgx1Te35JaoRBuYe7PdqPCbExJRaZPzAvrEltLmu8zU7QxRkiJsievrVQb5G2tBVpp
7AgP0ir9Nshc5Pj+oa3zNnFja3Tsqj/VA81c5X5aWuXNp96CZ/yzMquBk/ZcsBkisdVyrrCWB9cT
Cs0HMMn0V7SRsl+EWtC6F0tvLLtUH+0jPrEii+xWwhFrhdTugDu4N8A328fRbfN3xqgCP2L/M9kx
gpFJUk5Qzhe59i7Uoq52kMRk9AgoWrdBeoo6yvusWhT74SKLdQqbWV9OETihmDMGNzmsyJY+iHbG
vzMP+K4p7iInjI1e5+BKEjfcLxXQvA2VoeefzFYUkuZiqYCZVhPDLO1rLzjF6WjDPUNJhOqzGkdn
l9alnYcBF27jZnB6QFC1RRxBR7L7qTd2GjovVSRzWOIM+ei4rZJ77kG+L3RnDhDlbbSnXB/dbz66
cxWvFY4EmAFzuUSGn1kYV+waiTHNRxJ5bR38BQIInYofJ3GLgjFtoCiAh1eEI5XCJzxtwFSHvDIf
/a7U1pPAE8EnaXlaGmJTIjjTKrJAAzrggz9tsyE4XWf03GHtgbdAAZY7xEdq28htLbN9wFZUXdl6
QiRQIXwoRR4waoLV5hYJrjXJ/pFsN04Yk5eULQU5r3fjuQQbEpuYrab9NARKpjcCejTzAZOR6sQT
kbg2YnKZzXd2pZkQd2ptOe1Yrdad5WZBj2XKxcdEuidN9gZae3baO2poD1SR63u3sMrPasiGKq4s
Y8GabUw8nJota7/zSxTooZ9sxhTNzZckHnAE3VgU7x4YExSgO0FifGRUE7Jj3St8DCHVor4OmZYh
lDNLs9oXNilqyKB8ZhGGT30H/1e7hVhT+vFs+/YV0V+sd7mwKjLO8DuZJ0HLmEEpmc439ZS7Xpjn
bo1CDloq2l3bkh+Ldhw/iIby1VG2pXRCZi5KB2KzJIXL7OSHxgXnj8hRF0/g4Ls8VDC1d3C6RnWQ
NfasUMMW1u8sWgPFtT4t86NniWEhXnAqZYj3NilxjWjadQrn5zOHpTH9bBWB9YiobHyABV+9G5Ks
tuJ23jpZnjZR2Ol0LzFCjl1IClaNG11QtHc2ZoBi1ytXXCfdTK1NYKvod4ZT5+uhHdPhHQI9Hw0/
ZRsT+XaXfkNMTexcUWt2d0rRrVviETcJxmRZWdlOr5d2vNJttfK+1Iv0MNgkaId9Kx+z/YCjud2Z
c5/pUQbU1zyl8ed0tG2N786w3DIOgYTTFkP2Nj+PFScFANfBdJIunK4jDDfbiwQjLj1XvcLR6AWz
AsDZ6DA4VhNo8XsTaOyDLJPZDKHdkptAMNR0Vua1THZtas2fsfqYODLLYfLDxV+TEtuDhlVwrmvh
fxKlQ+kH3zdysrFlHsj4sAMvbzV9bIa0MqNUN5S8wENVp19a6kLyyUfcX3/rp2ZdvrYJcl28TX3v
mJh2jHl4hzvc9m9E62hwQU0Hm5MKs8lHnKOqTp9vAw3g76XCoEkte/YSZPZNLcyCMLIka6YuIqOY
7lXYi1azTsZBFfMVz5lMlNrX2jxDmjkhdrX4+8mBmNRyPEszZXNLC+SGycMVlybWt0Iru/ogOYeU
VH4lGQlt2HqO8vakU2hzExaqafKo1kZj7eNUagkzku714gOmJSXyaC1Jg/joKVUIJue06N91vU15
ylemuR7gr7T2SSIsr9rNFvzeuAAKyOTXl3V+muZG5x6ciqL0tSaLqnfC2QTTtqVzjZ9rI9uaoY1p
WyfJiPA/ShMSMEPVI3OK3LYYqQHUzdzb70rB23FoymHEQF3VgdGGtSqN4tGajT74pIRLmE4zBE5S
xRzf+uKBeB1Tvu9GdzIvFGfa+sJhI9vHS22rYeCdbL3sHJl64JwkU1cnH/TSXKeY4+mUnZgFPSU+
PTVZgobr+Wqe0TTsMr/KM5jV5jw/yVXnMDyVae3czKVunS8Z8+vZvPbzREhmZpk8IXdp3tFP1+Rp
liUuXU47xVKGpG7c5QLfSCyB4ozXo7LMr44xp+O3QfVJdg8UoB4vAAf26XnrFp55LMFHFLAD9UBm
0cw0qnuhalTvnjBUlmLadQNgRGczpq32qb6qx8Wp7XBZkC4HtNwvXY1mMN5VVZvxoLqgYE5dncNY
ddlI7VVUdowqmPKDhl3anxSy3cRJD469vC9Mt7mbyx7wa1I7HWkfVb5Lk6y6ZM+wfHNavdrh+sa1
wugUe7vRV95kdkn1sDRXA5W4vTn2Zhd1k8Ocq+EOnKa5P0I8rU4sYRMCmqH1M7W6iib8oB/hKmYY
Jiiix77siTwVmMGUI/MmTG1Hu2iMxT8ZNuenmwdzDOfo0veBk3REnVodBx3DEPN+Et5jp8rpgNHW
jTydmQT5b7fvxz7dF3J5XEdNnrhmBdUJKGQVzu34qS+W5jpYyhkwfGYcBtcuPpM1ktwtZT0QY9fq
mRvTUQ/4kiuTCJZkNVnkTMXmUiPCCYU/9jW3cA5kOiDe8lxiKkSN6JaKNuma4UC/LU7soNrr3qo9
BIn7lWEirhd7M79JrETFYI8XgzXSiDM1AiYXvxp2mTWu16oFPsXM1532bu+cGMAqH1LbPvezhagK
raxJA7W0K9TZWdT1fQk0Sw2o9sc2jXJvBFuW6kNx4ovsGyEpY8xurmWdbGxyiWHhX8pl0CLTrj6i
AE/CedH8cBaz/o7Y3SnG7uYdCb4j/TFr6lvSbNVFYvj9hZTFcGzgmu/XWnfjQqX6PtODmemU7ZNs
k+5UCUYMpWJk826l5+eGNG8XGaQ7o8262EozJ+LrzPdsvPvPA7SvQZfv8exjzWC7/LUaKSKG7jxL
MENzwgTeOO9KrxkvBQauS3sCmeJMhHOyD461DgZd6GOdOPFyXX2skmXF8xHYXxw2tOE0usuxaYg7
Z8dFRz72V17hWGq+ez8GiXdtLSziXiCcC3c165POmD96y1AjvHdYLTC/QfOjSYT1vH3scY5ElpDt
6eZ5OIICug16Q0XZ3LDfk0k2wJyfm11hAYeKRG5rc0Rd/kOQ9/h6sBa1T0ZLvvHOKtzhmynMHDIX
CScmQPAg9tNZb1DmBduUbuVxQFLVGMOEKkteskI+rcT0QF4VVMwmNqO0u75oem9zkqnQzpewXhwZ
4NOQ1qzvTKnGb0UP8eVPncU/Or3//1lX2jSR//b3ofmnslL4VN0Po3h2oOcX/jzPW+YfpExsEA6Q
MSjWt8jpP8/zpvUHHh965YArPARkWxH9r/O84/IjKkjA4OgLUpmlI/bXcd4xqA/QtvnO1KH+A/fh
7w/2PyklsVd4dsj2aDpDN+Qq6BFxKBE/xc9/KCZNi5WWecIMayRmae/yoQJXtfTeSTWu3iEVnU+z
wDtxfJopAyqwo0OTnlk7t6BcrdVZX+XeSWM3X3Bnu6ERrFm0Qs+NCqUdSUKp6NmaHBS4kXAU+k2T
ss+t/ba69TD37wAW03WchlO2CU7oF7y7Qocgsmj0YysxarGjCHfycVarCVRd106M9NHGY15kztE1
emYGax9UxQpwJO9YsmS3ctDh5JJ5Tn2zrOl8AMVw19niJk0Ack2jKKH1iKumWj8S2WFzeMh0iKlm
cUgtjKE4x/fNPNxRCeuvyWoXx2BItwm9gScwizPad1+Y5S6y1td3aet9G4EA7ZxJbx+dwhgOsDVu
qwzGqAqCC7Oa+PiZusPfddvZxj3HAhGLwD9D7Pm5oHwRE4JdX5ptroF7goK9MLVU6K+ybO/bzXjS
kugHzM0Co8Zp2I0mdjUfDT/pQ7XW7aMiemQ/F/NwyJCFn/jTiudNy+Jaq8dIeQYbblS/TKS42s3K
Ve+J/FKnKREzRwyl4zadwo91R9LGsOZ00UhyOMfuZvlA6vIj5pjhTHqi3QfD4J7iZOoOSA/v2Wxe
NQKdgGWX5n5qNGJO1rK/yppB32mLA1LKmQkfWVtrJ43hmg5ceaF57ZcOODDlF6sCFty3WJxFgUwk
8YIDHvqjVXE+TbRxCicMOXHH1BWmbdVFTJNn+WB8IbdW23U0rFp7oZhCRBtfSR2vhIi8x20srws/
GL4YerXik+urA0r45CztHeQmFX2iEGT7iS7d+8JgdiRmRRnaeVoRilL1cUlmSLiM1t7pxPnM6bs3
3POsdU7Tpv7kajbW4DtIAlsfbT0Ug/EBnxcsEvQLfZ1p7FaHkOMVRSY7uKqbXEXGQER0Yv1fjs5j
uXEki6JfhAh4s4WhFUnZklQbhFRSA0i4hEuYr5/D2fb0hNgkkPnetRSs66TW35qlmGj9nXqGn3vR
K2+cPfwhLdfxQ1K59BM8ZnfOtVQxrm7HlDdlX452E/Gtn/u+xx21GcSFdbiCJ3Ov+plvTxqR39n+
YWgK/zbAYf8TGo+ehm0wGrJpSGx9kjtbn4XBLrOOUWtq4wO9NCBeTmd3tOF1XtIaXpaQ7BYja8d5
z6yIz5OwwAGs4EKpgftUjdj7eC7cn7kkKrsek0kM1M9aQCKVZsTSN1WM+0ePTULVksrd6je7vY/n
FLF80AsuHkn0YOk3nfU0k4wBOpYTtWRNy77cpju0MSkiD5xxebSd4sEbzOllyzLWuJZ++CQYxIeZ
DkMEaHMYxXSqiOGJjXZN93aHwzTqiBvhUq+c05QSg1zShUr60bynC5V4DD0bo1yB91jel+d23lmp
Tj94RVlE5tovFxJpRh4lUJ+dR+VPPBkMeQGtu0+FOSAkoSkm9PM7XDEvKe1c7huakE+Gdkr/TH8f
lNTWZ8pLSmz6LJ7Bs9sa+G5TT4votGlihnBvt/o6R6VYsgdwP5HArQWnLk0lgqjMcK4t49WzyQYX
5QKXeivzq2fewxP1NgJO1K6AOv9JxTgtMxIli/Kv07vWZSNYY+VguOje7BwGDwPePVTgQfPTwoq0
mgdWZ04KbTVNN1W77QNNeeMhX4omUl19FeyCMTEz3RXRVfWGAM2PNMNHs5iyvy+anE994GHU7C25
h2Y1HjYSvPYgE5YM0Q2ViapHnFCT7WEQr+zEFlYwRmr1BtiClnAeu1cVgnMkqDXBFYT7lLlxqwNG
qXU65tv2WnLiZ71HR6SeiIboikAl9uRxGa2RgPMV4xrVS+5Hyh3w9w/fqB2JdvH42MUDwWv8bfNa
Lf4j0+vJcXBKq4mXsX2qS78H31g1xjeO8Ek5oTVOn3VBCrh6n+38BY1SVIn1yZ768V97HwwrX3Nw
NcuQAPXHzLujjwvbUMNYBTGyTvaPDmciDBzW/mUFLA3pltwW3q4if/JyS78BE1kPxFOSEl/RRhZZ
5jTG61LPUUDB0HHlxH2Vmf9D9gFiE915S+Uy750uUASozMRENLO57FenU2dlwFkLulkSqlP+4+Hy
DyTelxSeEat61TS9TsyFiMB0tFfoWmqb322B212UfXoD/iL4ncyKeQDjqq3OOK/NeDFZQZmfhzk7
VGNZ0Iy4VmUId1Dv83XOY2/ufHzZfvaluaXxBxMu90+HJXZv9/eG8rT2issCZnMKmrS7bHAZH6Ow
Dsu4Wt+5t2ZRNgj3uy+tPBymnIcmmLn4rUXzkmE0nQO3Decx4B19LXiyDx0xOK8zENh19XR5GwbB
QQEkUPMGus0e3KLjcbv/M9eEQuvnOiwCl54wYoTDkUqnx1I4H4QtrFSzURnGUXDKobs/22lgm8Ww
fVjznPeSDO6nvpdbMuhFXI64UTe6pCoOpb5GqzjVDzlxy39nDvtdawH9pyudDf74nTbZGG732Jsa
P3hoqs04Zr4EKW2DPtFct/5WKg8uPFh/WweXHj8RiwWEoH7siqqilsvxn/N68q4VhrhoHYiSVnpx
Tf38s07N8bjI7bNxiAlfxp53YWJBvK/xlLDprzMiweNYBtUBq3mza5ylfa/rllYWrmJ+9Ly7aLOi
UgImn6aDaUapx+KVaJJLTHq9tivWe4YRiHIim3F7yNq6389k5fIyyZsImhoTDlE1nBCzC16d8doV
Tki6QA8m2VbvlHASiRHwDLF5e+tXodL2swmKfmdLfzmloyur2KcVOiLpIIsJpkeNFzhVAl/1VI4e
2N+AlWZykE7JIECBXDXFfjLm+k9tsDoRBNGEaqbfqlA9suhO1nuUoXFBJdJQ9pch08gHYDoEmXUu
2riKcBvzNxha4kecl66t/7LQvFTlHWf3duOoHqshS5bcTYFJ0+LIjwjiYINIG2i8klxfX7eNqueJ
srJ6LdZ9ULXin9+xk9fO1JwGLI+P7eDf3LXV+DUd0inqYvwmVIHkuMFgf5t1o0oc6TcR/aePY6/K
d0+znTdySYwbqjVqDw1rYfzVR7D6rH2t+BYfKK4c48LRu7BVXhlPaoVaMWeiyZxA7Roj1+JRpctP
mfo0JfnajqAQA91DNRMVU//LLFKUTJWHTiB3Xjlf+4AUjiUNXZeNsnAPrc9DSozXs7ds5OSvH22W
Hd3JypkB7GRw/aho7JMp/A8ktBj75b539OtMW0kEb7QHS7R4M5l0/ZVYqWwK9ivA86FO8z8Ih5J1
A/xR3fQ0TxuTWj2cnCI4kfcV++mcxrMq1H7bpmdfuknpVLvhruJo/umTFxPrcS6btQr5MP3fWvP/
Tm16zCt6spXfvim//g8ocZcKNw8b3tZm9q+WFHO0DSA9atnTrnuCmkvyNgPybV+EVnBTGC5eCiME
eH3O5qz+VXPlxu3iLacO7uaBOC6dhiZXnActb6/DvEpOeDsWBQ0CSlSMSpnHaOTlw0XLXPrhdfdG
tPOnNnD1LrVpkouCAhvTdspHKqpDm9nv93T7kLQZHsNg5Rot2lNptPt660CfnPWxooiuWKojWeVJ
ozdBWOZEvJVirS7QhtZBycJ4BJ8Qh8aT5eOyIdnK5qs2Ow/l4N4Px0wfn0bHvpLFUIRiXsx9WmNq
74tm3leGlT3X9ax/zWtf7bZSBAl63l8r12BSKDIKhzybYqOfgOJSb77h5VmTgN6PCKjPulH9fLUo
9l2qe0myFMaXV1Ryx/CU/4qi8Kia08V3sw3XpUG9h5TNCZV6JyKpeQsMuZvBidwm3xtNHlUtH6pG
iOOUxhx5pVyutdf9uI0hE8vqx2uzcZVaOplJDfRDgjXlNzdaZi3V4i+Szm7uLO8CouVLgJDOOZOd
Zp2Kpv1Np8GLCeEwL4GVvQ1mfy5Su6VVcPgWYh1P9VRZiYEAZl8Y5cUcRfYVCF/m4TgPYotauyfH
1PCdpFrd+gtJ93B2iIDbKR8w1yrmhLHTjBSBybdl8HZwXq6G2tivD2tvHwanvbhEBbwQgfrk+rIK
vaZ7ap38Jc/yD68aL24P65BmxbeTwzKRd5LMpKtpoj1xv+UkT0/FqecKvviKgYHzqDjnFt3s/oCM
VAciCymKfkgHpraga7a9rQzOP+Fb72m/4JqwW/cLBcf42VOMR+xEDKYXCxV47OFj0pJUkkvnT12P
kBIMxWDxh8rJo2bqg0PPBbSvsBZFc2CrcPLbsz1nb6rrtNPir0/E6n+7dtrA2Pglllb5pVojJO7m
13fKrxGtdCQXy3stSlPfOQ4j9CA5i9IAZdgEVmgU9fKgu3daoqweNQ7KNAWJNkfrYGhfqqbAUFM7
Z7bdQ2HK01Jrjw4yrq9xUW7Ym6I6+vbMJKvxAmaZ44bOpspDMTvWq+PxABtO7+9cazz3qEIIM+nI
SZaGTjaL+W8q+qPldfUZqYS42lu1JIFH6p5oJrZqs38JSrYZJx0CCA75l5rWgBwd3z2U5O2x4QQV
V4nB4Rpsj5ZWvznEISXKlpdixXzBf8/JKro/NBWQJamp/gBG0cISscedt8xlo2K+b2K12R213QvL
stUL/95xy6Bc22+oN6o3j94G5i9TO45DNbzbldc8aB7i936AkRm9mrd7ImAxtrctTaAaoFeLiqW0
MuBmm9rMHwsJhdMZtAPNOTPH6DRkmnPP/wZrLXCO6+gO9GJ9qB33rfMaebDMqv5OW6N/LYlDSrqt
aH772nJPCsnOjlCcEjtDSuO4VZN5lCLJRRyYcuhY5a51m/Kjq0TwKVEcfpkeGuyicH6FSSpA6Vcj
oA54NuLnMiS4N9vlkE8hYSztYbBrENaFa6elJeyk+4R7pdRPJ1u9bd9lLrV9p7lL5KDlTMOUJI5n
fpo7bB7IO9GD4BPgW0XT1Glg0Mp7sScB+u3a+RN9MtYzxHZxb6BdoK/Uwho1LQ2/DMnEiLunR0t1
8pEF3H9oG/hgiBHvvGgkphFyXUWlPwGDCCK4umVgAmlbkOFcZkmz0XpReW5x9AtNf1W+UVzS6t4q
rXnlRZjkftYGldOpGE4izXwCQbRafUDzqYdxCVBp661+JDD8hS6VvXT9/5yx9Xd+5sJvLDMna7PY
83lqzJvZe1zYaiYLF1mp4BtcRzbmbpu/ba+Te0YY6HFDzw8e1uPnKd8+LL2+ZPPUXYlA8xOLLoq4
y7xlT+CR8dOR+jKHhuD6J5O3JqilSRs2+2WoXpZq+b5rAqKg7rIXkj+qOFtJIY6DLP00NLMVoZaC
HJis1fd1no+eaxRag1MD9A2ALks6e9fVbi2009mnWfgp47anzJgF50JAHmGOjmb1YdsK8zOdquGQ
uaPigJJ8bXbxaROkDr+kf6fEvIVUinRn5k2gM3srvkZZveTp+qnNPbZrKOnZUXXcKegN7EcnjZ6C
WB88i1FUGTY7VUZvQe17B+UJ/d0vNaqlbNK+q7DX7IUAKKTG4ezPPtE7WREbg5HFywpoMSrdP7jt
VL1bk5EfmqI2+MaM7dzzbJ/TMS9uZGosz4XIrXe/0m9w2ViVBplyLncblBI14248Zg1Rro5Mh1Cm
RA6Qa8tDuK1Xxysddromf2rbroZos1BuZJoFwWByJToIoHkfxl+wmTTejGU72VpuHlLkKrHQ5jP6
Bm2vd6Zxg5S8okGIusbfkbC6oA1Y0lfZtP+1jGlxOjEnIIwhq7YPcmffU46I5odUQoBCJCf6QBO0
wc77f4j5nsDaRRDaTbQMqUzWwGCRhOzX57bYl41TzFEx+vMDCQuEB7lp1MOrCaK+IBKZt0vk+V0A
x1BrcnkhdTJ7GJbU3E1amh03s5p3kj3k0xVDUo3WduibvD/X88oYZTuPiCPJCPWqV+kM7EuyADmR
s39Ecc7guXjWhcIA62zaKbfnMlAVRTgePGqx3qh9LQKWUHNvyrGOxT2cqbT7w6Rt4woj5+2c1OMH
rtUXhbI/6QoWlxdMuI0e1nr3aVSWdpBY0TiKaj3scgNIgshgdy8U1e1VWbmhZed/FxMSPn3VyJxK
t1M2t5SiGSixFrEZT/ZC5HA3bLuWLMmw6YJgbxnw5IPRPQUFGpRxvHVuc9E3eZvv/Zd3xzeOViYi
UJag00yOLTklbj394ZFmd8wdlCIUKKaB/sFidgpmhnACjTht1L4lmfE/4AvgYO2lqb2MubXLflKX
H8Kv3F2T2wEhoL0ZkqzVvFNSdBqV/aw70kKGWf6X5wx+AOfNnzpHAWDrTRe7m6HCzlq+jUaku3Qu
qY7PVAKPN7+7vVlesRPqVSQqIr9Qg8Toeojk8uJZ2s+aj3KoPrWaOOsaXyS5KP91Zks2QR/h+zEj
JExmuOXDmZiHnrVeqisGITfGE1GfrJ5MU9+BhMQ0CLOtRd20vqybMRLmvH7YvZPHbBb/GT3BqpWe
7gvpVQ/VaqJmmf39DPh8KETTnRfZaImS+Wn11ulCQtp8sKacM2XKmnMZeJ8eMU0/JtgmDZJvBnj4
a+ZCyHOBWsZ5rodvVnMjrAQ4wVDeiVSkIju0RVHL+NtEtirsxz4N+J/7orjzjhr1MQ/DRPIMcK2Q
/1iD8b1hQChuerFx5PSrYQ2XkRjQHcFY6xQSL+2BwZUT2qUVm3797fpNOURtLVD3TO1kmaQQZb7L
H9+8OwStSIMrkOLsU5QabAUzltVo6yr5446BfW0F0vdTivedKh6/8D8NRVoajUNG+28J+sCPO7Mv
vkfRLCdzwJypNCpWgKtNdvqyGf+sd+EKUvK/YybykGflXfdIjQtZMvKTr1mEVG6UWk/5A0cGMBsZ
AA86q8kLci6yHxdLJ7uxxIIKVXjNsqEmIbfMz1uNOyHUAidPtJxoX5WqCYTY3lh0aEXfkQnnPQYG
a56vZ/lZlyNpW65wj3hdYye/K6+0wn6iBOZMGNVfshErEJXttGHuDaXl7VfvhwQFgHejBQtbf6dC
1O+SyJmH0U5xJYn+RAi/t5NjD82/Nt0+WE0InI1Spq3nOAty6UerzPK9Psx/58B5GlHSHDdZt0m2
ztlzoMEiwVKFjsYpRIVj+ZamglFEjt4uhenCqX1vy5nFfnOGBD751Jd2dVIli56RIUDoBIIQHAiJ
kVZiv5iQGiQXQYCPqR87KGEMFHGizJ9IJA7+KTUsX8TUimuxcf2FYnMUXI1AJdvwxpnzuPl3XdT0
VE/rY+0ITg3rPqqU7pVYuTmxkTAqzrxqZpIz96QL58chE29sN288o2bUGxXKPf0zN9PE87PXCYNy
3wRPxNpb/4F5dfxipOTHescLlDdllUz0TJLV6PSv/rrgtNX1n4zEP7wtPkD3bIlDS3x4UqXovBZP
XsXi/Nobl3GnTdath88hSMwFAtWBnultZSagzzCafGf7C97eJMbSrDza5RQjUIOsNrUmdokMDo3S
QF3St3HrDojYCPSNKDt57rURa0UKMYSEJbwrlAiYrFWCYM/4YyyWf1vbfDp2re8+jvU8RTWmzZ1L
rOQn8Dd+xaWH/F489wNVpssJo6f/0ZWOAnKotQ9RBfXzZq/KiA2vQHvTTdUHPFpD1zWzw5A3l2Ep
/ttkH3WV9s+QrZNMmZwRl1U7xbCVldI46pX4Cz4/kZPX/Pg851zwoSnIA6Z1qDIL2JOyabtD2rJQ
o1oN9oAAryinJyBvhqC28H+4CKukkHQfGFtSUV94EZaznoHgl6TXh/7Fdkvzcv8xKZTKI6e37HDs
qmddJwp/6jY7nDUASnxlZohst42ICmQ2SbdbLWSzl8MwxJ5yi2TL1HFwMS0RxvcPofMbmqPTnG8E
BJfwmni+qrwE56v8atfV/R8fdihBB2MxO4tuZxFQ6qyd9ujZbW3ybtj1zVxqxc5dHJyabMOMKgNy
8f35L+P501io6lp09fYHjRb/viXS2J6d9rnB9sdoQoYvQLpIbDPPH2ZvzJ+7lWoN0kb9J1Ts0wNi
CS9uVXDo2jbYNUtmRFWha2A/m6xeB8bGuO7SAJ1WoB39MRAvoy8QFbnFNKJvXZcIyfi6IzmMIPnJ
tGJ9dstz5nYjtaPmP+5Oc9+Jmdu+h8gMfQkWErTpfuyKF8vX3LNVOzvN7csHEmOJz5Y50201/Mm2
OxZnynhwu1/TGI9GhR56rQv51uf+ZdQHJG8t04xDGrPU4jbt0d6ZXxMGn6Rf/Bj3lnE1M739RwSH
E04ehQfZVFVx47EYjlJvj2saNFffRSaWrlz/EoUh/rLnlA9+yoYgWss7mUVNjxnr9zwmtTX2Oah6
JLi1iEBs3scOSVyle9xmpMG0i2bfpUDzgUTHWFvG5pUdcYjs2Xwl/6EIpdM+NsbQJn4BWZAhaok8
VqsQ7fgxw0LN87pw4ZFA797LKdmXmpwLJ2Vh0pZ/5HUUY9g0Y/rktukSkrCt73sQ4NLVfrQpq/lP
ww3bUpdLnEgH6d30WFB8gu7gh7vlggiQiN91/jNO0+84I+KiQWaKqCHi/9V++NmCJFIDlzUra3jM
tyVa+vwUpHMyDmmiBgM6GwA5ajvztcvrqBnFuUMkTkC5mLenjJ7jKyNAm2xmbxH4KeO8nB+6wUC+
a3C8pj2y3bHOjqY/pbHn8pSVZNGzQ4B5a9ZAB3XFpjY9BcotT8XQPhSqu9ItVlwKXLQwo3XZEFwM
BDLPqOnQUb8pqJNDNmvilnaNFnu9AMjFvQZG2lg+JaggzAHL0lKsnzUERsZbeuQbuvmzbUSe34Dz
IuonuRCV+50DtKFsDniR7b2Ri+lnFSO79ZKNCAc3yQSrnDURFH+Hk5mOidO03hbOhiDqe/P+OqCD
ZyT0wNejuxsaFH88MsDcFkZuZhG/7e0Xv707HtUicfy2bjhnTXP280lcu8IYmZeGMto0XQCIN0ao
dyDBo7FlB1kbj10T9Odp5frKnaWKg6IixLYddD/2GntEs1jaB5yln/P9uCOkGzuEN0FfuBCPNd3x
R7tFvIYlOzunXn8yNmIOGqTGTel/DhKjp1ruSj/0i2h3p6QrOGnLVbMu80bWGvW8Wd7/kJzFN7JG
49LtBTJnz6XQhbDqSUa5ibCh4xUv4H0NV8ap/DD4gYg1ZBatLo6PdFcaH5UEXfa7F80BUilWnk8M
AAhtaZN1N3B4sZtNoNbO3I8tTUfKQAvnz7sWOWJkBvM7r+tp1seXzZ/QX0j0mIMLuqYSfVVxrVB4
8R411HxJc9wvJGbw+sMK40xpRoKES2TZHCXMpZKTeptapAPmUQZNVGjGtyeMe/pAKHyowkzn+Rx4
KQ0n6XA0NBufPB+7PVJ+lkzi0n0i27YesEE75aQcQUTXIP3QhWm1Nxg7jwTmGzeznkaeGQJO30iU
KEO0jkVSVVTCgpo+KlbnfVlWyzVHIG3OcjoIB64IjInvUNfftlnb50TyPmYa5RnG5HNc2X5+Q8jZ
xtRnWCGimjU2x0k/uCnAVAnGeDFm86/nFYhCWqM88m7Q8lBkdfdoIWiIxkKkx7G7Fyy03Gj6MHwv
rgNHq7e3raEDXoMi5R6330YfGkUWeUUjt4daoGm3iL0m2Od9+Ym/kbDGLq+SSpdb7A36r4877VZ4
0oyKZZhYJYs1tg2aePEuuO9bPfECV7B8AOvdqu/dVoY96dJCsz4tFpa2bfaB2Ycm20bjA0dYs4yn
DiMsKDTFCAKZT2scUq9DWkf9h+EXP2wxSd+1e89agwNK4ZMhvbtDgSzSrJgUKdupMMEtUe1bgGQf
ASErVmFCUc8xbgEzdPw+wKC9HO2+xBJ4PxfF79oFu9wuo1m5OUdtsUWbbl1IXgeQokZzGPIXVCjO
3uzMZmPCVhfXtXd4menoMp89QzOeyBniBlD+c1n5H5qNkpVQXdTgE1OGAXkjHCbYvgge+SW0m2Rt
+LSMgbV7THt/P9kNiht7KMzrDPpz52Rg56fYQ8Ql/7NY8iAU68U/KAKVsL+sJB0JPZqcHBpgwUx8
p4Pf4MXPWDVUYhpca4KKhCSvKEsJNASSc1qfp9TpIgJL2JwQOfPo0rSzZXS/WtWZAoq4JZBLF+6j
uxQ3r+ieN634IzW1X4Zs7/fuY2F7zyb+JuSVuRbpaijizAheMrODvBqVmxgiqOHb8u3c2F1dhTq/
V0jmiP4fxZKYiw3N699Rn9aJbuRWENG1Kd4ag7tsr/I8E7u7MyO41j4Q+NZZVx3aD8TaeyJcOEpX
agTkBDyD+PwS6CqjAdvZ8Mi0LsLq3NFBpL2uze2QMIoccRZvZLyZ3ea+Bv1KKU8+5MdeZfobxRCC
UnuCpoOYP87rTKmA/+xUJW+67sqdM27tU+nX2Ylp0ts1AUUTrHmcS8owst/cS1HgIYld+y1uib87
sqJWsepsenPvKKeB4iBqVwYi9GZXB9t3NOjGDVc5h6jkVW00PabX+6WU7v2IJVN5sM3s6OVZf8kR
MCZeEaygSuK9LtY8rtzxXZG5HlM0vh3bnohR8ls4laAghNckiLt+9aGLt5nCLfxwa0JsPoj/ZqH9
DRR1mK5AZDxI4rUN55Vp/1HnGFrG+UnwwGEQ6U+yaq/6Yt68sn27o6G7AT3b0SZBI0LJinLagioI
phHCC9fr27osfewt2rXH34MECcBhgteDTu+fkZlBbm4JnhQ4r4og7my70YkTbZRBJIva8MsY1rNB
cQUgqYfopnol91budad9abV0gzP2gsTTnDQ0rQ7AiwW+5w4HPqu7QbvKYcz3Wh5MWpjxsMR5u37j
eMKl55E63xF3HVk5OJsYuwdFolVMq2WZZENuYfpYiWp3RvfsTfrE7dNoD0bN212Z/3+lFInwdmfu
2kZk0RQsL83KMjfq3b7wlyXxUr2j5kcNoTKB7SWlTy+dsgNeqRnpk0EPhmcVMq42y9ytxXJiLunO
Urbavi/b8YFvBCeTVdWfJB6ZEd0S/kNTMPF1cv6QrjUfiFyWkZbiKNSzGYng1m97qDv/Wgzdr4JZ
QHKfzYlaiuJRUwNnGudzAhufDEH6j4x1Zro8ixv0WwdNBfOuVvfJ1b6bqWgWfQj0+S807HBArMn1
6WlWrFkqQNKsZwd8SQD125w9TqCzsSAjNi4nyJe0tfUrYro+ck25vA5MLSf+1lthFU5MzkS+HxwM
NvBCXfq4aXafOILzoSd+b+d6qnxl0l+iFSA5NAF5Hu/2pKeurfAHSkYhtg/7O+tpSyNHZbsEciHH
0p0QsAd+6mBakIxG1GfshTFNCAFq8WTR535mHZovkkoJC5uiCbXF5jjGvtv1uF3W9akmwOpnxj/B
Oi1S/9VR5iNj5OZTlaHKloFxhDHV74VUH2veL2NClaWGDW6t9FiDIoa7gBClkaikOIZMrJBIp+a/
Vpp591em/qpFFTrf/0zVORxqaLrCPFgtgyXARpyb54txz1RumY/kcMHcrorduN41IBUPqU/xtZU9
Eo2zPVEzBkjj2y7DGFanII+yLpdD2ATuym1GAwXMAFp/6hOEizq17xJpSW/H+9zHU7D9k8467p0t
V2Ffeyg47IKpzc7FcKD4JJ42/9Fsql3usa8U0xY8Ta4xxEhb9bPdQ5YldtEo61jasxGwTaIO0UD7
4qBczqllvso2qG75zDi0qvJhtgP5ZChz2olq+iIj/oaDxQqFDWVc+2Z3qstaOywpnHXdmsx6GSAa
JvqA08j7HCl3uBhjccy0tg1T33i0xLIeVNsmVuPdGh8g3lMfOTNtGkyJFSw7PFRnnV+nEN0X9tR3
wTWu5/kQgwY8pDhYF9obdPpm4Lew5YjFHUNDaeVu4nYcQjRY2anLJprKFqdgyVm18zZkHb6p3N4z
BfmJW83WORMOf3OBMYdBUn/NYd3Jlor2cJu9nUEyFOJBRiAcmPpJ4Ud77nLYUFyfqfE1eGJC5SBT
9WejVOAyN6n4GkvBfrSOgRv3Fi0bvaVPEdEqM/6aok8fjEqOHwxgT5ZPExBDS+YftGxQ+5LNJaSV
V3CzTeIX5yM9z658bi2bWgGHQiJT/20dE1pao75XPeii3fGQXjupomHukfMRR9P2L2njfFNMwhWN
44QZJLDsHfWQ2m4RmnzDFOpWIeLsaymKITK7skeqW4u9qJ1EEhVJLTsl6maMc7Pyv6regyawRquP
+g3/ca/h0VhGJrs8K2wK90xls+RVR4tIzASPzvJI5chtmnvCxgPwyAd3BogOWe6zz3y7P6VV6/4p
Z4dWwqWpjqAm9/I1i3mYO9Gbx1ud6+ZbTXwoQsYC6Q8G87OHsQSqwUh3lqaZn4CuzzrM0MkjtwyY
TGk/9eRg9q4wm7/VkseEkrn6ZEpfHAhYDaK0trYPQreAPSCQf5FTtBe7XsVrgW4WkkLTjg25NuiJ
jC/lmP8krQuhXzTiZqbN51RN9oV1ZX3XTTM9IKHun1akQHuKS2D62RGOE06gG+n49uNcuObZdIV4
wB7d3ziVYTJ6vDMgnktY9s189ERZfo89zpwamQYFgnRnTIB+1tpPD4255ddaW2uc0X28uplI+t4I
Du0Y6O9i8b4pgRjPagZ9ditU3Qtf+FU4axA7i/2EUb2cD2VXWX+zhixOj3abF97XCM60YbN09SPq
6Ieynv+7tzptYzaeV3o8kZgosR6qSfYqwY72O2MajotqbQCZ1l1LRk7sTOuP5qkxGQrZPgWTzKBy
xoIby6iePLUCNer/Y+9MeitHzqz9X3rPAocgGVz25Z2lq3nMDSFlKjkPwZnx6/uhbLjKxgcD/nYN
9NKuypLyDsF433POc6S1j+oiYH9N8PUxq/kPTzgQSK/XkK/9/BXjJiF0QVXWtukAFPVy+OVzwOHx
cPUQYmklETsmLKk6bTWH1Lftm2bi4mo52WcdG8gK5IfPXtJ9EXeK+iMLKOpXjcF/ZAKzdzRXjHtC
jRYKe/MjGxEcQTDxtSG7tm3K5Zmcp8b6mLohML+TTVLzhn2QuGLHxnG8fveXTL/7CfZMpGRqF6Vd
PfpWzqOgw+F/7CbvRzIEAd0BiB5A1apnGkzERsd06+mRN5Wu22rj+zHndzp+1R7sj9EuX1ilshMm
TmvvnR6CCPshbCRO1KfbyjH0fupMXPdlUvjHvnZZv8xOV+3wjpVHZxxd1HULrcrX/juzB/pxD3PV
Ga56ZeO6aiIxHD3Tja4suFQHvzfyU8ogy/bDik5LKaDuWsO4V0F2BbVXEonogZYkTQmXxD90lfTD
qbZ3NlI8XW48gbwskXc0FVv4TnzjwLdCI0rp6MkuuHZUMuhJXmC05MpQHLWWWTj5OLBNLl0fuALx
RtosgH0W7dz9rOUaWoqxo5GTJ2FsvdLJFh8cWj/x5LJp5Ow24x/sTbgcea35WCLnU1gVB2Hned1D
0QXnwHHqsErnC5HSn6luhhB5MqP2kQuglU/Obm2HbCg4ZeZx/NY7gv/VuwafRDjO+U+yIC90XH3O
Q5xjnFPDCRTzfFzLtXazdq193S1PniWXlzkxbrFjs5j2g+chJXeY1eb7GGgeXdwPwtRc7cSKOpuq
uqkK8Qiiu8Pg1FXwhMouHMn2sG53n+ESxYeqiszdqOoHm0f1/dTl3YF4d7SzEjM7OoZXmxuJN2qb
l8X0bFfNPf4DN8zYIuKjXTXZhY0siIVgQwnoDarCblKFeFLfH5CKhJ6DjYMc/aJ3dcJtjdpRxNKM
beOml9II9dJNWxMmskE3sZu21HkNjr+xLLM/4epMj9y3OXo8LV8IWAmeZ4qVXm2oo5pSGQZeXuE+
TMmSGIZ7dNvMvQaIVO1kTNYAD24/ME+2TvUTQ41/THPxHpcdY1OdX0wjNW+GwbDCRNF6PRb2cih5
/uwDk6hF7XKrwSeCxtsPnDmYcmcHoESsSUsNI3OuRx49yazmbgKHettJbPdOvCDmG/08vGAkn44t
sdxrrl8tGptBGjlZ90OWswIXb5sOwpO1ZPCtScLfNzFUtECTW/W6bPn/YOv8b+M5/dvY3X/TglD8
E0bnH6E7W/wBmsYDtUS7B1w+QnJ/QnQ8ihVw2gqPUB55jn+E7gzxhyNcP6DbnUwemG4X7tPfU3fk
Hf4ATInoYpH9X/+R85/E7r5Rjn8h26xpQOg5tsPvSNbXWiE/fw3d1YnZO8Ro935m96zSKWBlNbFu
EhgnpFOYdyUJjkdS9xSlQp7AHo4Cy7SsguVXbLBaDatElh9qcfii4JCe31qd4PMk/PqjT4VdozIm
0yu7LZ6rXZ9NN6L3EnlVDD1Od5okeBpYZWsgFBlodBDAg3llixC0VdjUELyxqtLumg/BY+bOhCm4
cgHUkMBh0eig55LUn2SMyJzCA9loaxBPlCiaGMLzJPod5yaqAJn4Gc20GCZuxjwKX2AHKBoejZSf
wHYwe/LdagI7a7i0zTJ4FXzBomEgTt+aTM4z+DnBRoYWyhCzvTniXbb6FzGlMSSRKa/KXQcvG8N/
zNOo3/jzNMUXdvDFwcdIVs9kpCXHK49XO0t3ZeNk1e+/JD3/H5Cif0EUgWJiguOvHggAoo77r431
U9Noe/G8U2oyJeQkcF6jaMbX9u9/yr9Alwg1wwWFSbxiLldIKB/av35cgqLi/MEq1KbL6FOJS73X
mVxzlxzHWDNz//uf5n13F/zl4wkAjc8mn0p+oBsAB4Qm9defV5U6p/h6+PS81YSvEKffqsAvP1Ji
QvVRp0aNOlNzHd353wwX21t5LvOiEa/JFTVXZC5ICmDRn96zbw5Mwpumuq+iH6RVv8Ux8yalXBbc
sRyzxIY7njQPsl8ieeUsVj/hY+oItNget7pNjAHC2TjKKdjZtzM9he2MQhGVRZLByoibS4Bvvr9z
eqt+lUBbHMAFvTNttfDlTusYwaUw1Bwwck5uuYmn1JJP0cSsCp9FOOVO+9pp96akqoxUYKc3M3aD
5li0zrSc/RR/7NZoSsfau6xsf5ll4r8tfLYQCluZ6U214CA4dqnpHdmNLM1Rpa4hD65buF+9TNwz
PnuCNYTGcXFlOevaoN+pbtYzm3MYKg2eitpesiqEdwBdyV/Q7DB64dtqcl1+5kojBIOfXZWD2SOE
L5xm9g+BWbp3XO+4e6Re6pB44zK05vLXy3s8xhWCOe01oeZaa259AJMsW9F3Fc1pjv1hJfgjwiEv
Fyv0jDYVCONGVO4xTlb2g9YWOyRZJP7Ey1GTsXfKjmmpL0eCTeMUESCMcN8lxZAH2OqgtYQ6EMMr
a9QSTEO7dh7Wkt/zLBoHEo3Lt/9aT0lRnjKKhp8gamPt5QYl7D0UZ+dV45nCyNcOBr0+mfT6XVKC
xg5zUfLU5LKXw+vo1NSfSenzUrArnR+bOLJpKI8b8i/m0JsEwxwKcA+zJYiwTGMWwQeTCrMPabLY
PzvQ069ZkDJrJA6ZpFPCQJzwTGcHesiUlzTA7xJztdwps9oNVobRVtWp9ZLHo/qa4iX/SoTkAjUa
Q59A8dCeOjdxW55a22A/kMuu8bYcfUD9Tde/lkE6UnLX4rrqtHtjZ3ZVnZu0xTwjnSw/azULKnAX
7b46Us/PkyGbc2lO/a5hGfo1+/bwmvIq2pAX2qxhW05v5jbGtQthBkmjDFnsCPx49tjeeTJfZDgV
uqp2E2tCe4NkMyZbFlHyFjVP/PR4jV/pRKwfXDa7+si5Qqmk3Vq0YC7LMhoHHbfEWV019Cwe0pi3
BK+D9LdUV7foJXY1PS4mKIt9Q3M6Teb5kg6kbasKwYixOizkQhd3P5EwRlRTv7E142/N6mqytqp3
22ctjdnaVY7dPkF+mb/cYXKYGxyvO7mQQ+IDPXbcMBceil+8lbm/RSaHRhPkOHd3kuSA2DK7Rfd1
keBcyTTTGLghbaAiLMWssZKm1DOOdi0/pT0UF+QJll4Di83fCbaNW1F40xcN3Q3ZLeUQzzSZftnb
qhYXWTEVFYs+rJjPiR7aiw+m9vdQcvIRhiyjt6YcSeDyGUklWkPDWaWRux7hUzQPS7Pwr/FNggdn
s+dZtgt6w20MUybeFvHU+vuCUaXaSwxLP6tYNK8O5m6Wub7ucxzGTC5bLR1SuO4Y8SHkpE+PnUOf
3r426+AhkpWJs9hP8elM48zNtliEqVitmooYoTKpps5F9OVpFzi6Zzs0GrMmM5dQYPW57m2nlsPP
aq7yHpySyso1bc2OEoRxKa9Jkdb39GNApUrUrNpjAJGdzHIMS6Y+OIj2tr6KiDzKMBl6FmXadI2R
oA0IQHwmtsJoZQeQjzgjUDAEsIurvKBzeKNF29wzBSJgOZwF41ZWdnqrfZd1Mk7k+EI1dOyTDXO9
H2RfSlZOS1F9pR7OlT0LruW5VUYEX0Aa1Topt+mxr7qO9ZSXZ+gocWbL9kDlWXMTLCNpI49ANDWp
7bJYhyKPGSInVQNMSRwuBNuIdGG8ndDVKPpOpPmCbm19tZHCsFO6vKr9Eie32DqMt3nMiD+KyEh/
Z/HCYI49k1LsFIgHySNeyIW8YVeSI5aDO4SWQ7curueGBlV4IiOeBC9hqxqbARcRIpE4RguhyBTL
NFVEn2jp7UCsKPAcFkO6vWHujEAkQwvCvbDo6gm3uvGzzQLxHmgMqPz3/Ne6bc2fVRRBAQgIgXP3
ofNz4Ysqq3RbdNaEONmao7ttYkxguF+mqgv9NspeM98wROgFsZtuBfgd4qlmFmHBqks2rqkQZDg9
Yk8b114mLnIL4SdlmP0tDoO6As/fc9NihyvMK5cM4gtBpfSx5wPfIoe5+T3aC6d/g8Hz1hYxZqvM
FzSdLAneTmwZxfTexCMmQIy9CWwhLJzJFst4eXZpdGCjFUAu2vIozO+mrMPgPC8BScc0T/o7S3Oj
3AaeVfwkiNjgLeOyBHhrqN7yMY5+AQEvICFmsXyT48C7b6FpedskKmO6bfza+1Ukbsddcm4WCHtB
T/Fmkc/ek24L76OPB7xlPd+6TdURh9yYeYe11zUzlHg71gn+TQK3+NRkQI5wJAjwVkI3ewNVq919
kGBNpQqPzoq5uMqnqUHKSMn9cUkADfG7tIAx8Cjr7JuZr9mPuvGdny7rRPgXa+Z/43urRpIR0823
pEz98bqRftHyZJ+S9o4+gOxtZBTAh5Lm5MaqBGOV0cKLD/0Rj184q7Ho9n6EC24XYCDSYUfZS7VL
Ipk3ITprMWwQxLV17ToUObCAoZLwKtBd02BrcCIRzkZqjA9zAtQojKepesTnH6H/Gt2sji1GbD6R
lbDnlpmj1pGYw9EVmC1DWNyu9UkYOAZhZtrxgss24JLJ9cxDKnOHA4UTNlzMYWVRNPwaZqxf85SL
5Rk2Q7lEPNdlTHF6FU/utB8qNhTTpsxbnX4i3ibiuMQFYcq6Bph8XTR0q07c/Gw/IwAcj1F5Z2Av
apbQ4DJhh+gwLuHWoqAYbApL7q6Gw7U5tY27RQ86v5ZDgKE9BMKnk192S4chdfAi8+/yNnHX0tf1
74NZL00F6TGORliWoxlUGxbuOetyPVWBzdAu63RPLqBttrWa+Vu4qVwYaPKU9PuByhKVPncIUW6x
zZTMhhe9KF0/w8Ir7X3R5Wb0NLDVRpvJHZ16ey4kdntksZKpYeOWrbTvUzRDm2WIT9b/AS+yG7De
SWZu4Jsp83mMGviy2u2ca5I2RDu8unte2n4IFFFcD2wQ6E/t7ywzFt2FBGRSXVeqHadL55PrY7Ft
yBz4QjIz/p4i0SrzdlDCRf4CBTvdN80Y2Y+otNK7lN/8u8VZRhaFGs+alUcQ8nICDNdSTuwWrSgT
zuuUzMvvDps3IL1vzB7CPci9aqXvdVYzRDt3ZfIpb0klBu0V1Wet1L6qkp3xRH6OluIqgyazSzGU
sEN2ezu+zjwMHhyUizbxcecTqrHtOGEjJ/st0XazRquGlYmciELv5DdYENdyYJ+taQUOqm/4IEIo
IMLhG0qI/RcTPC5RPEL6G1yo+hVi2H8DDRcCIfM2ZRPWnME2rdDDAP5h/Y1CTAB/Ac+suhY3/gpL
XDrKuXciMrngLzAY72ZA0CDurrJv5GL9jV/k4g6KsQJ5w5j9jWh0pSgeJgtuo70SHPU3zBF0U4pR
qY3v42/YY/wNfvS+IZB65UHa5oqGRP7kwHbtxFdYrFZ8pErqYVd+QyXh/3dfLR8JrOAG+XfZaj2y
2l9hlI25FMzf0qUIZkz84RmoVP/i8hhEStTfxsJxhVvWaTfdy2/kpZg90z4k3yhMg5k33Uxm5d5a
37BMM4jjJ3MlaJL8bb1NwBPC2M5Z4+A0/QZuEpDWn/obw9nQqESa9hvPOX6jOu2V2qlWfmf0jfLM
qEZbNhgzUaUp/AT3iSMcnT//xoB+j7r/h6z6rxWd/2+QVTW4lo/qn7Zn65/4O4M6+MPxWZ6xCWPZ
4JKi/8f6LPhjXVy59KXh1RNsCf5cn1n+H1Tp2SLwabIyTVf+Ca0ybPjUpk9ZF3/IX+Hl/xG1ymIX
xgbizw0FYGg3CHxLgOenNIFfc/3nf6FWTbKPzbYv6aVq9TwiZLZd/mkkOcqnWBtNQ2zVMc7oCD/P
rUFuA/xU4NI8ekfzVJqCz6A+iK1/nJGP40UwL3zTKQUKyJBH+5HliMvwaRfDNbeCPDibxDjJeM5j
1z/7c4BG5bAXfk0Ha+6Onl766BJMcfFhwn3EBEOeE1iCMcoPxylLjtdguItmKT78jAMGS2/+lvo1
N9sJY5XKk/xdjBVzCDbOzyCYuPfPTBc8/rMb5uP0LZoja8N28jeBB+soBthQ3lj5v1d45E5gbr9r
C3AuvkXYRpgzFzCBoLchmJrcMS9FKcNUwMVm8Qx4MtJDhTBZMsDcMcSTPTfqti2Z/LfgjeL7AcX3
qoQDeNCenm/8qka+1RguwQ51PEqSkaIcap0oelez98tU3XtgY99m50bQaWqtO/IpcFMohK/3tdDV
bokyhgUxqPnAmFOOYa8i62y6Q49dxavlbedHKYklrFUR6TG3qRIYenP8FMQNwWtDyfjoeJPcAb+W
z+lo8ufasst2rox+t7J5B8m4olnwfvL2DufOojxyWuZx4ySBC93KKg6sifJnzCx7g8xXUgvmSTj6
jFVGYWwTNJlVQVRXfZOWUG5Kg7R11z3nvbJukdIvaZ1jLAEu0i/49bZACmOe5m10xd2SS3sdjeWv
dkzSrcE292g5JbF9oyuSizcZMxcvr62xXKMzJ/xuPBjxqN523TifO593ay7WBU/dBMlpiFqCmcI2
HgNvTMKgIxRsiQxHaeXVhyBJNIfqgOGH6OmZwCqWazkue7YBOyDWAT+vu/FihmAwCwh0eYbzuLFO
Hf0ZWzk6l6rVxtYDCHAdKO/GVZVzZQLjBaqOcSShlfaAeSy+RHhBn6rML2+ius9+aXIb/WbphvJU
YP0/zA4yTyQS9eJVhfmgK0orVCCTn11Xqm2nnQxZqQanWBHRVp7FB9CwWRLN6R0tPd2p4+4WJoZW
52rJU3quyms6eRsuCRYCvBwymNxY8oG1Y9FSud3wJsAVQOmEAISUTMYO/xzfq6R7Eq60HpQx2Ycs
i9XBTpdnO4WVKDg8mAbqZNkWsjoP6OpXgMKabWVbPyZHZCcw3rjuMyDCpBsKF2e9B1ezaOZbWc3J
Dr9WtjWNEdBKYIK1MMtbyhSrPfO/c3G1im4zoccbiiSGi05NnWyaMhC/AEQ4IRuS6dSpOb0CC4RR
w+/ewIHFxPbpwF38hRyIBZPKd7yXGDfDfBXHQRGT1s96uZ9518+xabDSCtTSnJZYPHG7XpFUCSsE
iM/zG3bAaKPTZVcuinc7SaPih5xt0lUZf4ywVMvHZiYVrGO+VrNFZMp0byGEsgjLkwmQuY2BEQUe
sj5ssRNhUNKDUVy8Tt7gnNVkiat8NvLQ6nLnXFvRzvTbX/aYf6Y4XO9IFiX70nDTsGsWgJhdVXcv
1MLo5YCfQ+OF4f08whWOUZr73JiGz87Kk3H9brmUELe1X0vuy+Q0tl3sAn4ezeojF9CDip69I03R
3iWiId7cZoWJVz9JlfUA59xHSeZVw1+Wjz4sKndFNNlOR4YzLnnX7rGGEt60YjzoQIHBkwGfcurh
Mq8r2tpsjlzXT4wGt4YeCqw+FGAxsVgHC292ni4vjKdnZWHZXbMhZjrugIF+ivUWKJJ94wuQsaYd
KrEczSK5ie0S3RC2X+9Ag5hpoaxJrpgKp2mBAc0y9yVcFFPVx4J+IukvP0X6aEYcatJ9V4iMM5RU
qyUMOtoXOET7CnSFLMqdg/O5zuRVAwixFMXVWDpX2IAONUpRpNuDTtRpyRouZURJWhuFM4OrG+zK
2NlXxIO4pxMyHMAjJpwVo43tk4GY2swN++ZmNV2fkV0gOThse3IjesDwxElgH3OePFyQr6eiBk24
3PUGW1f2qk+cZoG1wYIFEtbD0prh7ExYlubonf7gLfdOOTn4ixtnZ5fJvZrYQULIvVWOc82C5jEv
831btIfWyNqtKk37iMlS3BRAK34ZNiCEc5pP1r3V8nRNDCiJlYy8Z2XHbbDLrfzZ9/2ElTzu9Mx3
LOQFD5zdyMm5b6e03LtBYZAeaFijxb67I8b4265UeRjLwAx1ZV1XIv7ZoNVvvBo04Zgw8Y6Mg6dg
nj6jOesvYCC7ELELy5lKolsP38pW+RiLKqeGmoFLf076YYcixLifiTNnYLLxJtTotPmWsJstTuJj
3AS3uNWXcEB53ubYN5BQ4mZX4xvfIZrx3e3HX5GuL1Y6n3yZD58Yl/hGgA10NBnxKWj3sagfAUkx
gqPXc1v56DOP9qqWqBJh6hzV2wk5MPfcpqE/GjckD/Wl8P2FaO90D67uHLiVE5LK48M+404bR5Lx
o38elu4cR929GTvXarI5EcfiKAfEeNma5etEUABg9TgdqQGuLqpa/A+sde65gFFyiPqoQy4MVkTv
uk+Y+sF6T0B1k9M0Nx2FTMOO+gruPiO7VoY9+9ory3LnqjTHPGca77hDLjw2IGJReB4g4wfiK+VX
8jCdrJmAasepN4WVa0H98MSPCE/r2iZh7VwcvyDc/KI6TAn5WLxuoeFHjxNELWJHnHeIrQLhYUSt
qVs8TRNSx51nk7JAGNhnDk+htNGv1J6TGm2LW6oMMfK4SKa649Rz4Mi1zvU4afo4uvY0Tsa7laZ7
aaqBlWO3T2ZFcrpz7l1d2jdl5lyXA6JJaVvGAQMnJ4Vt/O6aSVxiPT1oM38YwDRxJbH4/DZXPZFu
Y6i3cxLkv8nfAufTBgxo0C6bmGBwNgY18YnR3ybcSzfBSG0GBJ2APKC5PHepqjd5wa2rWYyJZI7z
Lq3yt0u6gDxfJo9L01x5fhOEU6leCQK6YTz+Ld8A/yUq273XQL3ZjoLxco9/v7mAbi7O4FMswJLT
k21zX/JK8YH7kVARMfhTzoRGulCFxmg9JEBeqFl3GF0VZpk28bu7zvfbfd4n1o4rMEphZHjYBPP6
V2yzUwtBWizP2DiCKfTaKP5wu4r8kSzYopIGITtSGcs1uIP+vuYV2wQkKnGBzOaLjYhKMAK6fKZt
usiNkf89TEobRysP8OMZsciPUedCyxqAvOxS3lNzU6hxAaPJzilUZZngakuUh3JU1c49u+HihzBi
fqCtwdVAyLsAWGo2CqIj6bFZ3wGn0M6xxJg9hU1Bzr9j+fnDnCcoj1xwT7lPACKjOxtbCot2YCqA
Ai3AIwaaOcIIKuLFN3LnUK5oOG7ZEA397C0r+zHd2Ja2Dt0oMN9asXjrFuyPWQGVIO1dtZ/TstvJ
JL3TCQIeq9DPGfvcMc/mNXrTY8YiTN3KkWgsqcpD00c+h7bhTZQwtN0MHi+rbwimL1eDZRks9K0Z
z1wcdnXldwdCSdoCBK+xXwdsj3C6WixGy1o+RCIlX0+eaymRPuf2mTUAXxi3r7AZBip5KZxIUwdb
zLC0sJxNrPXHnu2LH8ftL8fIPdxrucGbv1g2PlSk0Mw5m0OZepeaPE11xVndgoCx49TYGinCA/oI
+hsoVtEXoR57FsjY2MyoP6yUdXNv+x39AHXqAfSvZpbrD0XS8pYkczsbDwQQUGYF9Un0vs6oCCSO
W89TuznuDP+sh7Sx3/K5scQRKAswzRZwhLsdkqr7AQVfdhu/LOHJ5GMWJyefx459R5SGWqESI1JF
dHdhIAMB4pHE19itiJdCfDLDKHfdT1pSyidlG+148jxOGoz24PuIU5BN3fjKI3ZYLXDlAbouuRp5
zLbjRzXUFZHDaBDpfQL3sjljNHPrk27pXj2OcH82GmbJfM7HvBmupoi7tdOW/L0cGCgIygrjZdzH
27bCQepkdfq1VGN8cnor/yxY19KtaY/3kdG7J7lU3h1wHpZkg073vD8GcYxOrmVEyUweK4AnDh7n
brbH4imN5bbw8dMJ6yRh+m7zRBNRMDpzm/vGM2TXW6ccMfFa3ilyOv+oEOOcrCOnZYwNlTiMr2XS
kreWzc4blNrVJZ+ePBj2EJDUw0CMoKYBKLjJp7F8q2v5gdtUHoVHnQZeqhDYDlZxUVt3dqSSR+Ar
j0XJ79k25bMeknpXRn2YR+oM6pEA0TDdYW/ZYruw9k5h4CRsI35d56mzrTATpCitrniZvKZZgw4g
iAJlhWYt7pfaeW/L4MxIEIUSGPbGaOqDnfdfPenxuV5epinAu5a9RsMiBJ1RMyE4N3vhrX6neuAO
DjCznaE+Chr4+vwEQvVnBv2o9JZrrUv3OGYdWBTegDkIy15vReKDK50ICzXqlKlmFbCNF7syH1QH
F3/Eghy0kP3K6gyK4ssMGqqO46C+gWP5yAqT9bVZ3sViesg1gTplz2E3GiA2mvEyRx0xSvsO3Ge8
qc3+d2CzCYHzn0fzcu04CbfQket7PWO2WdE6arzXdfFG3dIPRnF4Gnl0gsSCdEBUsuJr6JnNYX0I
VumxVL8hDW480ImA8i6xAxagH8C0cQxMpvej6PVVMhTzBl4pGIZO7I0IcgIDRlzIz37h9XCXk7Sd
9yVgoT9O6fuSEP2PpvS06Oi9kNlPgXnkyjKrNbd6YtO6iTkkt+US6x061Msc2+ZuEONhMP0Pg4KJ
Lftm4pBeSpuDiQt9cWoEiYkXrL/xGzGiRNj6oxd8HHFE83uP6H1gwk/DvLJLTZgD3prwWblT9irn
dNW7ZTr1Bp5mvZGy+NWmxr7uE5O8pSFD28quaJy+lj7EtcYi2It2XG3KlcZqOg+TT0Ysd4nYjQdF
AOU+RWsm08urLL2TH6Qnm9utxCys+f/zZuVy9+C/je5IzR3zS3VAsHw0ubqbc3yT5fPLrKbomZrc
HY5hmJb6xgnyZ8cct00vz8lonmo4Wqlujz6G1rZVxbru3sy0raCMVwfTnq7GPjq20XKWA6zjLn8u
bHhpkupMEZ+qoHq0JdmNaCrOVotpcxQpuRvr3DfWwaQxyemM56geqhAX2tcsOrHDdeIcTNGfIyzW
sR08OEvUHZOFLzjPebXxqVJSuI43fPGBbbV3UhvydvTULUuTE/uZN+I2vyIuhrDDGho88ugmdcRA
J/hoodfX722yOFcBMZMjTJ9tm3BiZGNlbbNkIRzZGgGt3dWKaaxittadt2OOepln3JPCscUmneZ8
izu5vGfBbLMbaGCE8/ili2gBjFTcol4/eh1pzAyGp9ddZBo9ubm711MQPAxxwpLCyGFzNGY4W4ql
RnAoRyf0WemcdSPOULER7/KdgBV7ZJtD70qBAVm4j73mcyuakGdbDCMDMpySYo8Tojyw47iPnOHM
Jou5m5XkkdAik6HBHns8ulVZHWAt7e2pxP9au59aJG+dEZxhJ+5YLvFFSREKcQ7fOJkTtmZwUjHH
VQ5RKfZ8AgWoG2TGswoIsQx2SKxHMZvGxWhv2lrhNlYAPbBx56uGKSy5pXgmrET0q6LizATnj3UI
aknSb7MIKaeNmy0oo9eudvjEEhjgkV0zM/quuOO8xqzabicX9njPPb70HeNiu/lDFAX7ooK70T8U
jX9qFWQSWwMqKB9sXnARtKfBZlqruKOT1pvsnMjVMGxMbbIYhAGPzO0KZnM97RnBwcXn6gOzNsSW
+KmdGMXTIvP2VkwhgEtzEVlFRRrH/qJF7Kgt/RsHQIjxCDZmCy7JNqP1B6xOsnl8Ij54iS1+9U5x
gy68hwRIJOUCcteRKNgjZkPnBFI5KggZ+fQD/8+lmKJ9b81bzHWvbVO8WwG6bYSw3jYeq5iqRrCe
7mTs7CqXPEKlLhN3Dn8ggVyLl1lH/Sa30teszG/H1es7dFeVEjfpGrtxS84ON1qBA7mH7z6Kd97i
vkOZvM3d9qZa7HlDPhS5gyKSsO2tExeJF0iUe7PmKj7U7yzPTrNX0o4ETyaPYucURdO1GXToWkAA
NzZRACZX+zmOoOhQVcwwhy3ey+dLBuVygyvgUZrlu8xFsE1nE3t5hzU6pT05d9xz71bW3rJjBwNU
+VFYYJVd4oTDPAzyBI2APaol3sXMhVIR9NsXgp12RSsSw1ZDTLMUvCwJySp2eZ8Db8GWOh7/MHnd
kfvgO6VNZmglLYEmBdy3rppw7IL7MiueoeAE01vAGMVVNhULDge8YFhwsFT9rZdwRqjkzTySfF1b
C8suKQtUT3xlC4ltyICIgMMqgO/xyoDtsBtU4/1kWNFDl8jF2aeItNAvMwTSQ4FA+axLfI28H57r
78TkWU9lUwCVIMmpEka4unmH228V+5QTtmPkAjZV+9E07nMK3X7T2eo/1HqcHpQpqQikaA+44Mzt
Cd4YmNC1TJC40rWmFrDbeXHbvE9ObOVh0y4G+BY2IjzpSrpTdTYZDwpr4JurMQKEbVEr2G1LsrwF
UTcyZ3fJku7zmDU8xkDOiTAVMn2257VSDbYZMUFcjr4XxnNF91euFG8jPS8Vn4hGuK0CsaD97pQF
tUfYBIl33g15N7C9r6RxmBewyXYm+vsJefDWmnMANJXFnfdv9tX/U9n+y6Yt5d+obF9V+k/9xOu/
/vdamD+kcPFPUk5CmIk2wX/UwpioaB4fQNy3aG/sroM/e2Es+w+HYgiOAoEk5frenw517w/bwRtM
v4xH77rv+vI/MahDsfsngc1ff4TwSSfSWEzhLLGKfxbY7CWPRiZNlhcAP9LDiNFVYH+AIV/tXSyU
e1syrYdjojmrNhaBJ7kbo6n+muiVxM8Acv6nKC026wlHDUNDg2E5dOeIqa2jPi3CkZuBY52g7CVr
qYXt7lopc4BlpTUbW7uS1lM/u95N4rQGmtkU64KpXCpkhLnlojcN/8PemezIjaTZ+lUavWeCg3Fa
3I07fYx5HjaEQlJwppFmNE5P35+rq7uqFn2BusuLRgIJpJSSQh4cfjv/Od8xCFQV23TBVIOdZmsT
o22PK3xJufV5hODSI1Mjr6Qvi5n1k8rMiVICN78vKcniHhnKivs+wK1OTWIe8ZYJ7fzNzbMLhCFu
guispwnloeNJwCsKVwh+1W7cz06HL3rmNsJJO4vlirPnSKzcDUr0cvaL331YlI+GRUWw47cQemt6
upy2mTOX+b4HivMsWgdtqAdS/JLmxNU2ClcElNLaFwAotNJPpBQ6i8zwADNbdNrCXtLJ6UfRK+Re
FmjK280Q3FrOqmvNC1No55uxSBlUV5N5ib9StHfILUDCO5KVUBWEMXNEN8lYiq3jpxHaVOqXZq9B
VnzFlQvoAoidu/CeWqh8tzrTvQ49QPPDbBwi4LUYM7ED1Stv8QGV0TbDYUHDlLi0TmUTnr5tWC/p
snOV1pAco8tuB1icE/JYSsNPbC3TTQFT9jdiv1tfkdXphzuELVhFs0vZKt8Gv15OcT+Gw9GMoEvg
n0+Mq/gbcSdgl1jQ+gwlAwRwIo/SO4A+30tqze5h5hOlqjYdfMbxvPmUvo/nHBmtbCOmRygeLxMI
WLhKyMfFYbgAo7drEQ7VviqAdNCvyxN/M9DGc+8D0cY5RUHfx7q4GnNWhe0Wq+A4+ZtQD96nXLrw
R+n6jn+YV6+/p8ye+hISb9TBlHGEmoUQznu4Rw2jjq0Yg2vSQVDybT3iRqvdqlYsH8TKY76vAA5o
68/GAl5Mepc1TGZExPYthao09Lh99NNOW1DF5WSezOhBzMJ9nuHRaCpGkHqeo1/lqMVbOaFtbwHO
pgUMryX/sh1j3eLLSu1tzNqI2PY4zu42Hp32fVxd7x1nFvJW3VuRfQPz0zsOTpF+s8vOr+hTy36R
knQfBz9yfwzjBWKCqp9+DYBav2GGqw/XjP1Zk+yFqUc7oO0tuj965Qg2r1P4y/fSB8uzUzHcQjvQ
Fvsd5HMc6MLOlgh+QlhzXXI/kqbKZEFNUrBYe/Q/ZLBCuWzrIuygYKLGEVuQNTVxtQmJm+NoA3AC
y8eKVrZ3QU+Q2nGKDjdmzFYkzGqs7p7vAXchTntfqNYbk4nlEyXpTpB/yTwa372oGF6YALMn4pIF
HNpc4XYkQm9+B3++1YPT69usmdx7vrstlw48MFib6ouQGZRSdxbqyyp7/lKqKDnrhxpswUZNFnDC
SIf+bxyjA7ZHJbnB8469HsCiwvkcPDlcDUzKFZZIwRRH+DgFOuFlYbwHmEctzcS4/FzYA+ulwNJe
et3CxMIvxTE8TpySnrgtjyyoJMIahuUugtjRrHt8AgraHwtjqh8oPiQc0vrCQ56W1R1A28Jswhrt
cT+x6v2yBSmqjeV31GRYEkV0T+NOcwPDQgTXrNEYWAV9klswTnCJiz6WJCAWZ+wg5+QWdU2ActH6
ZeeQbVx6tyfCCRB+3gndjn2CvBrtFV6lapdmTvDSwNnDvjaWTtC/RBgl7CQIo/xkQeGcb3o9gkjp
ClpbD1z/ynnrLNdZfiJauB9er+wOPBhPt2NMpP8+lh1aMjwUHW4lZaXrluZGc5d3uCg3FUoJ7MwJ
UyASM9E8eLzj8CPLbLfdrX5/aVyGBkjRKvtHOrymqnsp8MJ8wjJKX2nJSu+51LlZUheJHTxHfssr
t0CtZIPiXLv56P8/pPP+/+zOu9Ta/V9GJKPoMC/+sTvv8gv+NiTZTElMNPHFOeReOvL+y4fkxn/Z
jCWQGXz7Tz8eg9DfuvMsZiR+jJ92XBfPkef8fUgi4kcWEPNO5NqCf3w3/FempCjC7vRPNqToAjfE
hoRiyJ/m/Gmw/wcbUqkM7HCvA74q7AdU6x2wQpjMpErPGFrRSmpBE83AGMXjrJ8+vOjQyGHrufPe
DNUu8J9G7wkvBR6OKuE9H4NgWEjR8AvY2EbW47A+dcu8txVY3uaqH9JraUaabMAlvsGP8FyINT/q
ITi64Ls8FQyJMaP1Kp1fHexLlLrepWLC2/r6y+ohuK1NdWqVqJPQUf1Wlvawx2iHKWUAJFpusZ4n
XhD9TmGtts60iQzFv1XkyTKh5hktHUWvz+7K2ou5x82pZvUXN/42KG/nSD366yPwFUoUAp6o7P2z
cTr3o3UGGLa5PBL9kV2pU0EebwaKSg0bIJtMCmlDYrS4SlLVH63BUOnaJKGuDwCUrnr4bOn4OYaQ
P5C6qFqPL36d7JdsLsSU8oZ1m2Qh31IKkPLA4h7HNoiVYkWD0QChttrs6AoEPQm8bkIzpHCOpPCe
7HBidL213WU3Dd84ahMqSEzu7cTKml29RPGvHAcJ8R7eemv8iEh+ywuBPSe5n4NGmC4rc8Ng8LLO
QXD06NLezHaU7dGNkcb9jU/tKeTi37meEGLYt/gTj6ywfCVatO8RAslbHiMiihtngatvuWF/Y8ME
2BRldraaa1f8YLf+HgTMzKwWP0iCkdNMUBSmWLKerLyd1w3MEY77lZq1PVCpaq4CT+hbQxTca/1X
44wEFgAJBHyTfbXp/YaslG8/91OQhFn66jCDO4VPq4r/FrCElHq6bQwz8UaE+rz46308QNIpoqtW
sj+14lOdXXC6mX81A2Knaqv2brxR7FgZ7wVlirMz7zgUXEkaGLPS/O7TmitaqvMc0DYhu5PHRcqL
9ht+/SaOmoOImy26xt4hZMWxFfHEYv+1yUCUeWl0E9QlIg2vddg/9M8LOLmskywisI0I6YW1s4Mz
YvxeeN+00TGk7oXv8haSCMlTaPaKZi5jJVNUwn59oDKKTm8aCGfsylG0HCzw+q4o7tKw3IXVCJnI
eXBZzdrRkyhoE1AT7RoYvizUQ+GdbAIsmGhxjPQIoNa5AC5SekltFftW/9TyGYNcbr+mrDBc+PQL
fBUp0vjeiXV74vyG3LISs7KuuuiCO0SYM5+XuE3QPhia0N2c3EZr7xZWGGxeFFGffDnO9vRoZv/g
rPJOUPjn4732BOW2VmtY29uPk3wDnHYG8MlK0Wf1AK6YheLenml3Q/myEdG4lTT8unD6tta3wn53
GVfqLu0fpqZKOpkT4TfT3rWYM04DrboaMYCiGLMfzINTotzZzd4dznQaPMFDPq36QXLzU9c0JEHZ
Xpe0MxQAqdPwzgWDVrBmAU3NwQ7xfCGNiIE3n4IRks2fdMxOYQWi6ufEuZCMo3Uvq48gd6GhI+tR
PGTG5znF9+hzN0Qr/XnEC5BIwolLhMpBhddmmb8GYj1tWu2anDvNdyJM3ijcsFnwiFBYtu1wPi09
k+X6O7W+W+BKIy6vzn8cA2xu5UNZEmIcb0e/iK9Wz3nnFc+lTZ+Pk305Cz3ptX6RAdnkPrR3yJB0
bQwb3AE4Q4lb5IA+lvwcieleqQrZlsTCQOjDyklEh3l5aYIkS0kNeOTZ8z5PeQCuKaoaJsKLklY9
DOtbHP2I0TiniU84b/fSsXdcd8i6NquFXqZ88cIRZLWqdBs243eoYGdH1vU6P9k52cWDbWiXF173
TFFKQqKPotOQ0kPrWDm4+mTTgirGdEbqNYvX68hRInFFDjerGG4HTGwkvYr6S/v5vXWpoQjj/h4H
x+fIXYvU9WCzPSBkZX9o3jUKr88nZpsSinbsXGeV3sE1P8QexZlEl3r07Jx2If/BxQbe+j7UDPBM
V5TR3Kq0WT5jcGY2uwF6owB7BklHqGHf4Se8lbKDxSen8lxBcOrXwT72wjE7ycIYbol+pGKT2jSF
VWKgqIDiBxtYX6kvwIUun0HbF/qAg069eK2z9Vgwb23G5t/jFLtvjq2ro5px/oyBJlAu3epdtdgH
yR2dUx+PQ9amtDTTXThqnR701FA/FTt7QfOV4OzV0B54ZWmVnRBfOpKhccHa0ZhzPYbmJfUj+F5E
VSpix0DmCx/9cwBKl48RYdh2U+RszbHxvqK6bn2Hl38cTg80D3JH5jf97LykVrqLfRvXh8xC8M7O
a7zw2SnxqInAHVA078c1mk716iY4R96YWoFssxPs9vOAdbD7xvUbIazb7ZfTdyEU4dSGwBsYhxRQ
fGlDcvjvStoZ91PuvLh+yrbZXFHydZzj9W1Qil3e/LMYqijhbyD2bgEbzQ9OGO5OzhAViSbvvUHw
TkgI0IGD4Oz51rANhrrYZ7lJ2JK+2e30DgHqrXO7XVYpHGzteMqb/r7p1J4azzcVTodcqTwJiBEl
rmNH+6zt6dS6mzlPsWckNbNeXi+c2MnmBX4PlkpY1rFB+M5L0k9FYQ3H1aaFbDVXw0zvSkPl6xU1
Yjqx5dC+0qIZ7ZclnZPe196O86/GBVfHC+/VofBoMQz08DBYAJ0a1lx3mKbSFQkgZ8FrD6l5boXM
KbEsss9A9LnPUxa60bbLBbRiHbDukkwNHWp5vcH62J26IpwSv1tI5pvOvW9TwUBUlPqmnarwoMQi
HiJVkVcm+2Be045im1MwiO4Bc7pccE1BhUFI94pjpWGsVhOVhytgpo1bZ1Aa+zXK4WEVacmphf39
ObQQrvhOTDFcV10156rnPmIPb4VX3NX6roqj8EMsAIti3QzXyHCz4REG1YiCYajbdUSsKo4jLEHg
3d8lF8NuNJhMqHhJnQxAWYeWQZdReCZHX18Lqj2ZFavhxDPR3yECQbJdcw+aOC5eRDugKfRDXA1e
lj24Ey+OwVlaavrIiVTip4qfqxCKHuPFqyEveRrExH6+wuEl88C79micebJ0Pn/Ah8O8nPNCgozn
JXEZh7tI6+BBrkt0E+tZPvClpKeinB/DOh1hbRMNbEv1Wi1OjM6NR99vDFZQvoD1p8GgeKid8NSl
JLDiJqJUlYjOXueeBqvhpcyDdNJ1nnVrqF//IjHavuahlNf+NATcesSnzRLx57XrQjmH7ghb49/H
Opy/cLaerouOOgIHtGLs7SqrbjCZhRYstKg/I8ypBMzwS1art8Wx0kOcZsAAAyvblmqnqYr+JFos
zxnp6p2iNe6ZBmX5o3Fj/xUtL91JCSdL20zKtQMvDGNCuneXKHgJ2zi/2NjdYxykNAL3k3UpYWO2
WiIr38dV9hCXjr9ZEcduhOrNlfTG8pHU889CpmfVDm8U9bEYeVjx7ufZcy/XaWenVDSTGDpNZSEZ
4ZzwmMLfSrM0vxvSmC3oxGotApfVI4dyj8b5tZjFM/IDHX02HZTpxAGI8oqLtsjivyh+91gTISIt
rNVJ3bv9/KQkZaqXgYTZ8BhSgXvqSIoBB2Zgr4ufWYGtpCuDd8eEr+Vo+1s1D/ux9O9THPvnYBTX
ZfUN3T9KlrrAu62He7vkTZyWRZuwxAdJR7TQt9w3ajIZbcusvBryfkvtYsF5JH4EP7vlMXjFqgmL
hTc9BL791o7D/YDf/zxow+kA927mtO4h7gnTjeJDXs4tLoeULKzOjkvRc4FZnsrF6mYMWKayXefA
FIt5TvJLi0sQn1F/8ASDzNsLtkmkDBrYp7Px92S8X7NiVnSFChyPQx6X92Gsu2Tluv1d+nmfeHma
nhSmst2EGQG3x9Li5PFlf+IlS9PPpbtkz02vb6ramNuqKMoDYimQpaaXFXdGc1ny9W2SKXC9gFUu
Sao+Y6uHqjXi0x+dXTMU5ACAyLjXyzpIl89Eq1/jNCPE1Z2kfo7rO5mUzL/00PNpe/kZ46HW17DS
L4wwkRlS4+rYWSoFBVDZfnFFw8OGbmyfjPW7ZYM37UH1BovzGyT7QQFSxl9EHzAC3AeH4ourYv4B
5AdfCSmX0/9Gu4bl9Ov//LsAx/I/Kyrb/Mevf5RTLv/332Jd3iW8FUeRz1bHRgL5e6zL+0uwTHJt
8tJ4ny6/5G9qisvP+PYFiiT42YCU338zkcK/hMAlGPNjMd0GqDH/ipYiLrLMP2gpIf3CDITEf7Hu
8U/k2P+8cQKjYUTvBGdjVT3qXeSkzcRdkMfdKUoZ/iKC5RYez2hoqmcvlvlDkV6SmyTGOS+kfYVB
sFpj+jcyXxzxeXfBHjL0Ul2thjjkFfTc/tENV5yEEAupvypFz3MK/7g1LIS9aXjYa9W6WCAdQ4E1
wHNGNZ4ZZeElWZf5PJmw8C7VwnuejbJfqklDrJgqtuglkQcyj4HNwFhkqXC3dV/RAdfBvdnkkWzv
86IDUABOAYyEsA+6wKZ1AEzUYi1FZYC3vRDLwennNDyebmdFycItvConnTZ8VTbUOat6Z/USN8eq
pnXpPWprOHYD6HMaHwCN233rYncGBRIvKpbqtgv9NaH56cVwisT40aSh0swzq+9Ybx6/xcXkt2Bn
Ms2qbjkjSOtd0QmGtTyLs8eyIRyiKD7EMFLRuWD6+tqWYQPgOc0a765Fj4ZyaS04PSB3O233ay78
8ncPLoD3cnShSSbI5iJ7yvKYM6VvKdES/1dy2S/MD9vOm6dfzIAORTOVkl95Hy7fmHcE7RG1IVez
w4oR3AnIt0fazErc9l7aFHutSdxETbuWd6xloORY2nXvel2kmEMCIqdJmbXO8hJJe/pduoBuH+o0
gEkME3wCCQT7tXvui5h3ocVu0ualerTFWDy061QdJxRuDLAwQ1gVaSx0qZt7T8vUQD7fhKFo5n1R
hBTDcX5mW4s8ju1O8vkVbfdN9Jri0YsxVcNmyOu5weqa5aEteAnHE1sKjiqZ3C4DtdvOhpSw4uRD
w0OMZEDiZ1gHKhXSjo8XfAQDnk935G4W0o2uhmzKaQIV3rycMscL9Y59YGBdmSJo6gOuAHi66RCY
8wpLPD8HadenLAphR1G+awaF0yY0NSWDVd+eMNRNFH2u3xxmJ/zHrCnoEzFP8VKb+7CcQGs2GLq2
dhd01wtu6lurQVJA08dRjXWxuTWg7tpL5MUiOYGPcz/WHoVfip6XnfQXdWSHMz5kmG/uCG/7iVst
sLkj3dMeDBE03M7abWEdsPd6dSyrPbqYLPnMWu6MnV4ai0ZU0wnYG6p+ciUmkU3Oq/zU9a54mN2w
+5G1WfCRcoWpLU49UtW6njBaLva6ktlqM2vZrLX0upPvUUuTRASfmM68GDtZoavKui5NNbwFqZ8/
zwtunYjK4g0Liz7VzLpuTpbtZTDMQ/Ov3J3LlM4LitbzsLE2PSswXGpE3qd+GH/ycBAezV1L34fx
Zibl6VH42/HG5zIlLE1pHuOEaufIOXh2P8zIRA4r7U/XcTUpjFwLe3gi+D8624HJKrC3UD9Kd92l
s1plc6oQkIz87tTEKEfQv0pRGBIoPEyh9tzS+e7jRIpG1e7aeJg0jjNiU3Fzhbuqp90jCvqZrdvk
zIPYEw6z8SjP3iT2XQzLoKacjw8fYpddPacZZ0nnxpu0P02vND/jomFmU6EDFKTLa/tQtNpyURQ6
kfXbYKSwd6NDQq8vEjwImYPWhVnxgx5x3b6CX2yDj7WmQ/U5cusJ5dsxUt3EcFnVTZDqFaB2lf+p
tJroYAHDPcN+oE2FSr2hmiiXUQ7n51T5wQ+DfnkBc/ThkYCqOHDiIHsp7eYz55vLlme2QAQgyIFc
wGU91tYThugZWl5NnCpoSlximJ/pQcXDsHH5jW5YB6lzVAXUs7c95JER7oAqPNKzcxQZ6xAbuz1C
ltMfnocW2Cg3RnjzVpPQNN3sqXiIow1OTucwN3H9mi8+vJ9hadEOJR3sLiUpiTewqgUaJk54ba07
StepD6eM78jKNDiAAoIvAUGWyRp25Oe4MIMOE5vKxkzUYXKIOyKXyWtq4JDO535dnumZgUcS1/6w
4wzkJekInHNDhIOte6tD+oQWN94LAsAH/A7Oi1/Rh2XDGpFZY86dsb8DYTnPYUcQnOUDihuHXO8U
5137Wi9l0FzhYvcp9Aq/MJn36jPPeCCfKWgZ+1+0u2p50xUS/ERVhnzDiYuT/nPHvNyy7vaWjwLz
BEEi3LUtvgO/EenNrGqR/WLVXv7wgwCyTjCbKrtGU6L4Mi1LK024QdzEm7hkNjpzKQGIs2KKtqLQ
7cMcLrB2oWgtFA0F7W1QrZQki1YQGHWjsF32hUgLRCQ7i27qYoV1St4Ql3IDg7x0NZEQhSUOjDlH
kj5uCLb5pFp3XmtsWqY0JdpYoglk4BpfIm9vNbIh7MbiYI3H/lB7XfTpm9VO+gnrA3x2qwTl3ofX
JEmCx0HBMtrqKs4UKw2X2baIWutoE7H7ZKaGWWGQVvapNS0dG8ilYusTXWzJaT78GAObb/6xzXnd
0BZXVOtPnUM9uU2rDMj30jCAH9KiWK4wM7rXTef7dHRnhM8WbCvfyyqy5aDXVnHXE1AzzX8CAf/X
v/XvghH4fx6lH3935otD57/J738b8t//tuVilf80W/PL/3O2hg8aCC9wWDva/Bsy1H+tKh3nL0dA
S8Do5bketiqwCH8brr2/qDEMoDsSVmF9iIfyv4dry/+L/aQLgzHygCoAYfxXhuswvAzPf+clRHZ0
WYkyY7OkZFgPvAth8h8WlfhDHZoUuz2hlTnxMrlkN7G7EMzkadK31yNNWKiXK/aY3QSwZj7P6HPv
+QWGuA3+ADgxBQDjXMEeloCzLpBOMLi4HeFsBjIx5QLkuIpl87Q0HD/ANpWgPiu9FOzTLwDQ+g8M
VMIlpXf6wght/+BCFwdyKLYrCVMoD80NzohUXspuSGKZP5zR8A9zlChziPUnpCEimeNsfu2LMG5O
ZtQwz6NQ9cvZWYiqJqMlsyDpC/I/rkPRB4yiOSi2XWlRokQqLf0UHH07SrUNKmPZNTDtqFGi7Qm+
XTbSDdMgJ+Q05VJ2DMgI9w3EcRhvF4zZyOHkqwEw+2nz2sM1Dva+410Vxa9rURbvPdvuZZ/N8XBb
RW3HciaunW+JGMwiIlSS3KGQwWmiHxrxq5A1uRIKZlnjwarbel2GFLTSW7DgSXAGmy6GIqU5e426
ZzQvpfgrUVpF0BG7zkYM1fo0FQWzApTlFFe7T13BpPjLJI5TW8HOmwsT0dRhFK9sb/jUxVg3kMXb
8J4pH+exCei5JukHeIvca9yx8ABSuRV2J6xNwerth4qVepRBViBUFkMgcalO40JgMPSusdSs5mCv
mMJAdxc8u508MvPWoyzM2SubjvaDS/gfgBhlL+XjrEZktbXpJ4q5RnvUJyy8yMvalH3BOs+t8l1G
D8SSFM4i0ShiQoPAoogEkDLXFUUfygIgPY4I3wf0RLHs/GxYWQf6OGWuq5oumOsiKK1mnwcB+B4n
UFSUkUVpMSlVvHP6OrTKrwgwot7lfB19Yqy4KzeuE/TOJc1ASDwrvb5Mmhl62bbtPep8agINA73p
NCVcU70C+onjWx9vIH3xOO87DIlHq5k41oRjiYVx7DD5UKc99Jn1LJnR/T2kQCo+2fzpknbRyXor
GqbAfU6/HPtvmGUFYqLnhI+FAQ734lP9kidzNyzTRwP/hoazehyK59rKp/KGvm99nqdwbK4IWLnj
bTbX8XRHVnSYWI1gPdh3awvGbjSVl75T7lCJb75uC4AEBA0n0VxA/l4DxyuSUGJ5fvCnsYXuZi8u
7WKMIcVupivIJF2e0YrhlBHZKsQgsyYknvr61ldNGN3V0CRgD7Sz5Z2haUj2pOxTnAMbVv8buO8w
JYJjUbWDkgT/0q5IzzJdNbXc9+TRGB985pzjDG2+ZI1U53IbgWJSN1nKwXFb46Frbt0ZE/UeB9Hg
/pL033YUPqdmoHW28HmvkpDM935vlxnkpgU/E/3GgOpy4hrDSVpwj0FnXH4W9iGNcJ6gB+qGQVSX
x8mmYe3WdXjyXA4rNTWrGvzDsR5a4rMu1xEnRCSz6EAp5UTCTPvwlEPjqBRUgAMkxPdyjmRSC7j4
tawL8SQ4U1wYbWL2Ez0v0auIK74cvvv8IsKY0TmdL+YoRIHyA8ul+u6X1P9eKkylSasX+caOmT+d
eCw/YOWjYlltw2vlFmvwYkUiZRPeFzY/yxqTx03OZMF3QvSUQadRXe8FesCd6w8cYzlYhrf5uNq/
MIRTVdosFYzbKS2hPsspLH6jZoa31cLniifRyLc8kOp7IKaRHrUQ6psjm//NEZqsdoVP08cWogU3
a16D2nU0zFefHrZfqYRquq19zPc8jGyO5CbtKET0Vh8Ka7cuH/EEknmTywAWJfcvnUHlfKHvFP6K
ac/2TBSdXHMJd9WFr4oTZmCcqWubzq+TLfKeRqSieu7YMFaHycdidxpVMcstLwyrIwUkvHff9ita
wDNX4vsjZepYmDo5NV1TY4ArZGhns26Jpw747exmxI8Web+LScDGDeBnPY4ETzFlznZG/V5q7Oc8
9/1TkLoEdDM6oGJipzq9GfEH/FKGkAKor2ApNwqsApCLtATnmwoD6kZ69XDtsjputw5Veu2e8LS8
NZNxyQNG/vDcNZxftqPnEu/mDmgmdpa5uTVFTsouHRStkrlU3KLWBXtHxnMItphBsTPSjeu1VzSj
5hW+T9t97vnj6UJoWj/fr2Zxr9JsBjgbOqBr+es36BQ+Az9qqytbrLUz02tJ3wTOQQdbB1WkpJNT
p7M/xTqtZJDWcf3qeGTKbeoKNgtFI80CTQ4LBdd1X7/CfquuAxui3d5SJflIL8qwpExYw706rW77
pW/fuqGZ3giQuijBM+Q8NLHm3gQ9tWmBjB1eOL1JQzzj2djv3EI1L87Ql2CenYoWBRU1IRUpqUU9
WlnKHi1gsWxLbMVYAnbEKYMDfOzcJbv0J/hOUgWlG2x71wt/0Yci7f2M2+CBmin93FG2C3OQiMxF
AO9gnpbRFN0xBgzqaOscpxU7SF5wXURGhBCOg1nWcU14a2bJyQiUj3oc3FR+VXiOcXMi+fNq9jwk
R44GzPpdI/EPww/EtzI4hfMmplb9rNu0IPyqRHEfCMS7QzZImHgjZvTH0BP2F9iR4qUuYnhUbVT0
6GGws8ddFOPLPXixI29l7fHJ6p71T+dWDeYGVn2fUWHHX6vx62cX8PkVTELvFcirqRIx1/KXH7qN
vWloRMe5LknZ8gqdi34fxDXHx1r54g1ObNnDYM1cbuvAcY5S2cramsjVuFovrw4q7Ub9s+BcRy3Q
LLlY7baLZ1pCo0AcCTT0y24IqMrBjTvMTxZm4At3sQHtaolyvO9d3A874CLZb59aqeVcL2P+Ad4R
u7JF8ACMAbMUo+CysFv2h4Czi7EvAKERAsUmV5a4H6bZBlQHBQ82AA4IIj7ezEVIdrFkv5/VEKCQ
fLE6rbyOziQkLfSoqaNKy7FltWMTnopjWrNhkd2AylX33LRb+/JC3cCv62ba39rpo4CocWVKF4C2
gro6UyS0lNFBTT0JPyuU5Uxx5zin+JGyPtz7Cvd24mHmvrGyVlZ7h8LuRxG3hDGXqkrvGwQcRNgW
8PgmkgQQmUMKzDK8bbN3y8q8b2Xnc5NgaZ8bLsySL2emN+aF0W+6axkMRriIw0LnGBkxiFMey2NE
Fu5kgAZes+0pBK73uisQfXJSszju1NT+KGrT07RqvKlPYIFGE17oKPwE8yBeSwpnrAQiJy7mkk/U
JBdC4S7OW9pPkOCoh9SDRspQkAN+l6heAC6MIaYRFMuj9Gv906tjAF+LnMf3UGpeICL2MMIscQF1
jbGZSZViobnfzJ0pJQa+oLlX2ip+RqLxP2hbnC+lnmEkkopHLJN2ZpfdbkZ9o8Gm6IV7JZk2H7Km
AaIIxCItYVjR7rCtvT54yHQefrhE7hm77CD/ZecsExKa2dcXh632C91ZuM9QiVCJ7Vzb/sZOVYfe
gORJrnLiNRRT+YGsU2cRmsdivJFDerV8QhesQUnRHUo1h4NzaeeT0nzMDC+2TWbbI1z00K5u59iD
qdzbxMSY2PIaf8XSMNKnWSZ+drNP+jDz5fg+9Ni1qehxup/ToKiHJpGJn04NdKrtFK844v6WwaKk
e7zO22XumnabqoUnWuTb1psUQ8r22df5l4qb8XO5dN/Bxq/WBz/QzUgV7DThYiOtayWIF4aBHV7D
wxIPpP/gwGERy20F9ca3RXoNbaH1oFEH9ln7iPKHFCc56Dc2Fiah3yB7wN7jg0pnE1dunWkqf4Ib
t3/n7gJNF9YLVW31ms3Xg2V4rugKBucmXbzpZqCFq94HXqWfSmCeP2ln4FiC5216DTpl3miN6r/c
cbZI3/J+fpVGuf3Wxvn6pGWNZTsmXNBvvH6s3sq15UhklVw6W8Oo+iAgrN4uoRd9NFUw662HBZe+
0yEaP0KWOoCBZV9nyWplhDzGntGlx41ebZG08i9KUFHVrcKAK6FrAD/mhVT7o9FFASWQmiat4+Ed
hwoLpJryj2prQr+8JszLmZAfbh8boLmfHHBYTrbRZO58JehuLUtC1ax7uTXezVgQ5Cg8DnCbFFgr
qqBoqpcKOuALeVHry45HryMGUPjvqxtl1PJlLpf9MkdrCd8nN4+KDT9IXQaeG9YLzfc6zfMbKcv1
K5x1jSUohOJpckwwey6s5hy2LViCvh5LBN0yVXSc6osJkl6m8b3Gnv9pE+kKtyGzHwqUk5toDyRm
hJbn1zVz88zrdrdWbfACCVxNt3EZkqQoOwoDz4aVsL4Amf1vkHV5tqPaw/nFSazD9+5lonzIaX4I
t64c/csDDC5EzgaGfuci4AdayEYcPt3auYUgvDTbMB7km/AN83rnpJROadvLfupqdNRB6Ly6Yyx2
3VvaO/mMMYDa3i6t6OF7EhPnKUiMA7QdWkYVV4i76P9g78x2I0fSLP0qg75ngcbFSA6m58Lpm1z7
EhEK3RAhhYI7aSSNi/Hp56OygMmuRs9g7qcuEqjKrJSH3N1o/3/O+Y6zdzi2cV8CweUeKVVCkL7l
lnPNQ1Ueks0ms8s3GMw+7LZqutqBkHaLyo/LGC3OC58QHYftH1oy++dC/IfbFN4ggFZxqqtqZSUb
trioKYxwfuSk3h5SFbIp5peHlHfz/+Xpf8rTbLH+653a/rNuP/pfmq3a/329xr/pn0kAgakf6mfk
ooeEkb0FH+fPQf/7vxGJFFtWksaZQEKujP63du3/g9UZmzPJOlSKQIQEC4YWb/a//5slNl07QgCR
YSj+2tf9z//xsfz39BN8R2V4AA7/8t//W8PeFLuhHvih7qaD/33BJhwZumQLxPYfhxGXl/73BRup
3smyFuzxuVkAvkXURNDVMeZGtX+wVjCLD3yRGiaDGv6t4bIMFa53nJ8KmyIBSjmnEGi4qlA3ZoPn
4Ekms6tJRw34t6iusOfV65qfkOODB48z75ccR1z2JUjyg1vyxTzMCfMNy6gK7mOfoPXvOH/sK99n
Rx/nCEAslwUDGG5sEp/7VM75jZcWhOGnaARsMZrF+WF5DV0rrMMqHE5pC7DQZRkUyyRFZHMBkFtH
Y609nMp50pqdHV+zOJWr/MiyBAcXPTzhdVvKEqGCq8XvpA9KDDxtm90ygyBx6FIS24pWWuBbt1jJ
PRpJsrMPWZ8cGsNJhu+xS4Bt5s0H+dh1PE9+mHN7ojlRoLRoivfaObE4btlucfZZzdvorUayxBfO
ydYOMsdiVHPEOoQSEvkaexlEILPTOoIhiZG4+9G5Ua8O5Afw8wtuC/xVu822QiCzGkedbwyovZWl
haO5zxDeIKc+NxSpUHhRQMrCQwdwEcKY2E/k7WhIqibvjwEAfV+TngVPlxLPgk7ulC7jVRu86DxS
fwIrtLicQwhfrjq1onpaEOfXY2S6tGHvOYbQ9Qk4LRQF975zzJkA+b04xfiMzIcAja3VZqQp/Tcw
B5zp2PLC7/6UUdDptAUPWQA7H6UXguu0A2wPcLiKT7dPp+8TunHI52MrHAghqD9CQfV+B+PUbU2E
KZ6sJcLZxnE3CXIkyjXFAb8BU7wDBwCk1CSEfKQnviP4j/BiJVf1HDLywzufc31bsnEReGrJsIGW
6uwtEBzaR1nbyoXCB2eNjZe5I7wXrMlJAHltzrJXKbUFiWYr5qYRNKwJFJS+5XGZ47YcV1IkXsWg
CAk0JRI/4QBHmuMKM4SPyRB0C2NsiZx509WL/qLg135yx12rw9Noe/w1BKGZf2+4WrrHavLL+Yql
Z+nZFBKypXozjsefM8KllR/ako/k9Yo5hPJSiJorVMyIWVI5+CR5xd1YHihjagM8dzTkXlRo0YVT
TDSRxTAumVhlQuvxrdUY33l1Gw/rw8q1nR4VzC3oQz3BUJI0aKjfJqQmev8aJ0veKge7/vexk858
BzJNquuxtAr/taHVurpuwJyszk6NnWLsSwtVPFWb2gomlHPoya65c8fZjJf/ZC9UYN0pNQbTtaLE
pwMMPwb4RJPIsjgPRpBqB/LYs/3sdVxu2HEVW38Rd4n7gjeRHyOCsWAfoF3/Z2XNa3oY645W3gYj
8nuNYTrbs5tH0U2ZLzfu3gxvyULvJRrSw7xNtwXt2tcmvDGS3EsRaJZ09VyRnBT0Knx6U1mHt3NQ
4h3AReJ55DnaxbqPLHwg9BIpTx/7JHPHXybz1md8fYGOOX2LfM+SU+WgkFATD3Lq6uHJbiBuxVUb
eo/UOIblcdaqfcKYIkre94yjiSa3mQ1NNuubzOrE8gcynSZfOvGdBjHCZJm7vKVAy2fu7wnGwWdE
oKJ+9olxP+VlD3epZJLDFWKHDR2zUzoJ+kFw8h/Rb/xHJI7hY83D8ZUGnfUjQ53Tx9mHKYklwVC/
64JG55ZXpW3yni5DTadiSQnPHjRAD89Q5ryGOkXeO/KJKGgtbXIkCSxLJWansdFJrE3Orwlr7gB7
Fo4vXwkuzve8+4N3ykcPhbWk5/02c9ju7i0J9CFmtA9oUyWOea/BcZccQqqLzB81SpGdCAIvK509
MKljeHw1w2Sbh+o0TXZ1KVVBMUkWJV5yVzYaarLDnvewSIdDNwLR9VCVsFZ4lOXkVDN6M0ScZnnO
4DO5P6vAOMxRUqifniykf5gN5eC7VlZD98TwpG58UMKwAUUt2WyxN/TieuyWYG/YQXwXHZu4g5hY
AOxGJ59ZGRTBM1vcfthzcRfmVqi0vMtVnfxpuVoHuyZM15c21cN86gQfubN0p3rLVmdgc3wx1hga
AubdfAFvt+t55kRoMWIJYk9MihoJd6LbpsPytQuA6qQbZLHiz1XonH3+SIcjsWPQdzvfpz2YXnpV
TSC83ao6THVoHkXv2z9Z/XbFQTgBOwV/MgmgyWT6yD3LpuR5Ma7c9QvlaXHqLv5AB/cYfFvcbFSx
YwLWby7GnyyWi+OeW2uIeEQDRWRn5o5zfcgKo/mr1dpIv7YGwFdEFAaDvhtkrJG05JmZjAKEXNkT
DZ/rTJ+lNw2gvdDcg9PiU4S414UKX5yWlRogRYMPFsMJ7rciL94rns5NDPaSw6yGS/owOCJJYiZY
99ukVjcE51BhK1eFTYTfH4Z9qGim2Q38Rt651fiE6QK9/KyauX4XIZhWnsrOzK8ZkWT7KLvWCwaX
7HUtu+g3y5N5QwLLUiKppLwIvzPkNZDzbB6dWXhFtpnXU1KT49/Y/UY/wjICpymwJX1TEVUTfPaX
GnuWExHorVn0+s/gWTGs2o3IVuiQZM/ZvndDfcNsn9ZxXwvrEyK8bI80NhXeMdWWulpTOhp2rSdS
GYeUjL9OUdHeE9AhJRdixudsx0d377AeCeOCh3V+wAYEyj1IOn1aSCLl8aK5YDHfpg1mjxziVExJ
zfDU6zbpDi6NDC55UAEUe5zgshw8tUHEKR4KGSzbkQxc3inuKuWyZMmRCpTqZsbCqc7Dtmzcz2xf
Vhq51qS5Y/oyP6feraeTP03rH7cPWHN7Qx4uAFbnpL4ZllAue+au9Ub2rvrNDGP9KAk6v4BVgi8X
6jl6V6ysaLx3KvNZU0sx7mmA6X4mNEzWx3m13Bv8vBAPtGFzueN/zM/TMqy/3H4MfSIJlgeiKKEW
lm4qG9VgMLYiZkh2DiDmENxVeLaoA1s4UOghQ0Jil9cX1+7SaefQ5V0C933q3AMlJBq/3Zr/nlPy
NaCsh/p56KvuLaLj+3eql6jc2xOZp91CNuKtm1MW7pAbm2+wHM1nq4x6KGb6lZGM7OilD6Ly0s3z
+IsrbML7J+b+g2dy/wjVe0E0bEUA5bxXxffcz8Ufh9ae56jt1vOM1YNX3FnO22Rb9RMTIdFy5CDi
SybDH+ANGteyN6TRO7N3+sMElf8rGEn0wFwamncFg5NCo9JEN9qV3K6SjIIpNhY9yws+KbcLkpEX
t1lRsXp36bnGTVlBfmB9D0QXjSa8IWRerzuTFku3x+Uzg4ivA/UuMff3YJVAXu90P6qX1FrmM4RE
QmQNnOuH3vMc4mMO7mqs12v0bBpq9eJgWM2V4NhH4g5LFvH0QFFwtlSoSQ2Hdwp71g1gRrkDFVUF
8PP+wJLY+uGUEyNyJ/OqhOQLcQ9aSw80qzdKfypn6N88qxiaWM6svA9zhia08xxt/UiWev6QyDsv
BScGeqXe6oJyLvrfDGQBtl1rMbbHiEo4upgTl6tCtdEAXLCdCZLHIhFzfXgQu1Lhld0lid23Z4VH
J9o5syEfkIu+xN1mlTo666J3uS4jGGS7NeA2HRMyk5z3raeIMRsvrMn6KeslIaeLS++rxYW6e2wD
hYV+wC3LYv/dEOnhsQ3Vi22D8W6XCsrGuY9WYj6dVc1cLuUkf0jhDYJYx0RSM/zqZZt0rRzwAw0V
FJvz/nNZJhkdkpnb7p4qMo8Lq4l4uljSLX5pPiV4gd2FB5DSk/2Gy54pcMrUQH8OhGd/FyYBrWrK
5oce8nlxX3mf1YMoc/9nH1puGo8j+xpC1NVrop0R3vca6fDAWiP7ntVpFx4D2PYrJlN8S3umMG+N
G7p1PlfavTxekrDhgw+dTo98XcYz4GWiPAk6KB5JVuEw1FMbVGTPuNdCCPUYIvEUmiYGtwW+jNW5
zI7eMtdmPwEAxvHn1Gg5kF8ddQ7tus/i1te2BjrWkIHxRs6a4+BXBfIDfa28NYQSs33li1qd6PaE
fSnIlR2LwsNo60u9MHOwq8OG4lnELSqHMpk7y9cD5isscLfBUkzOkXIv0cbdYiWkHXyOMgDABm5N
NRFGptgHNzt9WKIaDqVMNmwg+2uYoi6Lu71rpYylwbxitmpdSrpjPLMaCE4rp+K0lZ7immzbTVh1
a9lc6ZDeALQhYDiHYmLjCb4OYR45M4kIwPBkASzhLk1z4kIzvCAwteUlkTalZ26lAN16paAKslKK
U3ZKff8uWmuXuEgK+Gupudiehp5V+c7IsYxuR9OaJRZpyB+thFD4u+iBDcUdvUebrc1RyVExa1Qx
FVWDgfUpuvxceXr61lHUa52UVLSptxFe6IuT0crzzY46bR/oC5u7nTRVxfU1w7a+M5Vg1cf3BYVo
HUzY7YOl91CzUh5DrKXzqD1R4R1mx15O5PmpDiyQQN2Kz6/3pXgPFQaTPQMhQLcJTp4X9+OEd3UC
wgHjAAprQtUeLrZ4oMsMRb0LiuzKCbI0OKc8mNs7QJR9cV5DqvluYejn+Znnf041/ZdiTzWN0Vfq
S8kfvlR93W1/V3+p/eGX8u/4FumfNLRn1D0Zdc5v7IqQX5W0m/qOpfzaxDZUnY6FpMuTUlT1WpyK
L8eB+nIf8ALL9lj2KSil9cuhoEdf99iWcJvv083EUNDoIk4g+6Ds6taK3Av2D+4+1C/QqDkyqVd3
VpADfF3WDo8EtnHE68g33rhPv3wU1rp5KghPIZBP8ETU44B1KN+XVZn4RxUWgdhbkZ20J+DCSTDu
I6w67JGIGYVc90d6JOalDeZ7o0A632GwHetrwRlRPQJB6fMXsPJ0Nes8meafkw8LjpCkWNfgCXdO
kt1gq8BiYuZyWI6T4Yg3auq/MvUgnmYHM+HRJc+avIx/uVZAKlG6tY6g348dA27PkM725MAHCssL
/CrsL7WhGvOm1F+2mL8sMl92GSZ4VcD2lzo7O/B4BcgWjb0mqqgrwISei+EgJd1Z76UibBCCYgb0
1w6bYueEFDYbfsX1MWQNp296dzCaJypZqxN9jPQZrPCjYM+4NTMm6KSCjdSXOcgRAX0fXTE3guCm
CGnVXfHPHFC0VB7jfJbqKi/rcbjiAT/ySfP7Xj51LjWGT2PQYFBycSHUp6CEb3YEG4WJafrL0PRl
biI+h9HJjRb3xgqX0eyRjrFCgblANZ7YpD8Vm1eKsgsfKW5QgKzMl52q/7JW4VfFZiVVNdyFm/cK
5mtdk/isxrdQsw1flwGLifNl2cLtjX2r4RW3h3ZzdaX4sm1gtp55zoWdoDWsxeLhYK463pnNGSbt
NlpYAAgMY6wgG3MoWAqSKaT9L4zzL4OZl6/VA8sBNBa/WuQV6zeUK2wfMo3NUECGXBb6RCy8t3c5
fnNzBPmeveY9zrZookQADMZmeEtYsL+J3CvfzZchritCbNrJl1GO+pnpIjAVALlw+D1zWm62uvLL
Ykf0FWnF6zFM7R0aAt4oH8SQtwrJbUV8GfUsEK3drkdb/M2XHytfFGy2vunL4td/2f3M5vzD4Dph
6JM9bhhu8AtX0XKaR2zIRVqOxS1fpi2OZ6ZFz3cVONuxOlFdO3CRam2ha5w0TYZHUFqEimFKKcl6
DbSmwMXlOpLW3KfJm/pOX9ke9wjTx2PtleoIeF7poy1HnyWt5aeDesbXv1Y7nx2SPEDiL+ePMVwd
7PZVQJXAJ02bHtQKuIzWddbbhOH8JCcTuWvGxW5exFflZugukniuLL18jzLZEENqGYXpAB28sYP9
NmSO8qyjRxc2vatTRnQT64s18gSIKnmuIIZV+6nb2k2ZBacVXC0DXAZ6hM34CSqaTzVqoYMVontl
oump+ipY9TIIrLzZMg2emtI2yyd0+oQbak9LPD2vM9a09sRywGaEqbvU58nDkJxxXJRqpkWW8h16
BG0AUdlr7wb2JAigC7w6bOnq1HHJ/jtOiYiLBbt7T4reJG/akeX4UiakYohj2wlTAnxTufHSKJDR
hdkRbvU9YkgVzT5+ugKlWR0npKUxt2bC2JhlFvlMILMeQWdFHjgJT0c5FRw51hDIaVNOszEWKZIk
NXXJas9jklKsFaJoQWDlG7uhpThNMG0IUYeYPOytmdkpAqw5nkV6kfG/w0D61eXcpn19lRBN64il
bW3POltIWs2U2H3aJuk+1VYMjdiGvSafO/qi3c6jtjfHnqI4XCnBw/Wx9UtHolmtq80MR0zV0sFN
oHQvLiSIFsiCKqSlev5qrF6+2qtDFwMryAbFPVkwh3OKWco8D1+91xhC6MAmggD6BX2cbmzRlSG3
Ivif9Z5at9JhLBODEyvA/gMrIrt7Jaac/bbAg0Tsk0rrWWVtBC5EKHoLDVsm1FgAtiQUljZ7mBz+
TRC7LX1bjGFKrRYZY/7a6vzAOnPxHxqnhZ+FBBCibNMeuuzKbK5+txQnfR/WaLYA+IZkziaLOAfn
yqBWvtpJ/kewA613c0DDC28Q3tyY/SXqHgpGSm6bCMtH52qgE3h5yMWHiRYCuNjcvyJjY8QNq8l5
KuYNMiu0ER+MaekxD6ryqaT9h1xFmFE3rDfCWIuxIh5XP5j2Gtgas4Oz6StimotwbytIPfOgYQbx
aWYaX1zRYQhRa/DWLlBZMZ44/ecUjBuvxp7KR4PTJT2E9BjeEwJ0yRtiwnN2lKz690kThMPBsGZ/
gmBTttREFNmn5qL4xFKE39Gk+/lZR2YsdhxtcPQma/AfrDylJH2k95Gzt+D7DF+3LugU7cORDsQm
30xeVjv/qH1bMmkob72NgpyUYL+sXDMtRQPYbp0KZkdUHXqPkyqxqUrQhSf2+Vq67xYoXopTbVX/
2dI5n5Ob5vuEVdGeLtJe3mDYxNuajw3zzJRSi7cLLAod48Sy9HePO7HZUwrHxn+2zPyCo4mOMpp2
sGGTxCP77AieuyAagvl2iSyyYfzo4pNpKvf5HbfhDTVkYX1sCVSztHUUcHXNB/SKHu4QbHhU5X/8
BjBdDNwB4cZX/oaXcAtuyxD17BX+uh1wslSlV8C4lJ13sNiViEPPGZhd+jFtuShvuI2WkBUHsw5Q
4Vbhe/xKOjIuaVpBM2gLHMJHcuNDgrTsuN5OWSxdd6hi2FPZ0yAMSaDSiNW9xfqD0Vc+Y5OT34Og
cZPjQo/ni0tsis9SseL5cpt+eXd7boGguOtVsc2ZGMrHMhztS8Z6ZXMzuPP3iFkHfS/R+c3EBvcO
hgAmiIDS60dcFTkA66A1OEcGjQo2Vk7y0nsiGVngusLEsE8Z7LsIOeSO62H4qJZ2BLLEvnFb0g8R
6Hz2wDDGZS3t/Vh12SsWP8wGgMzlmZJeUAshxNgBzlXXsdaRpi5jTUFQTQRwdJ6Z4oILFhbAnoNX
+MveThR58X5Bp9s5sPpgD8tmlbHbuX3xc1hb/afoprrc2XU1/Q48kGJPUg862ssZVjTlB4ZRIgzb
8YlsamRdS36BdzqCqbnrPF28Ela0H0l8l6A4lNfnNwOv7wY3IQTseUzW7x4CFCzWDCIfux9ClZ5q
Yenbs4MFH5Z0v+zcQGRPUz20v8g6QFE0djd8xwCREqJUVfvx/8X6v8R6xwv+T2r9t/X9k0SW/vUf
Mcbb/+kvYT5w/wH/LpCB52MSgj2Mxv6XMO/7pM1DsFKeQLD+S7L/Z+7F8/+B9o6aLyQAPSECxPR/
CvNu8A9cGECHyai4rm3/v2GMeVl/E+Ul5jaPn8yP2kCfSM/Edf4uyushk2GGq/zMfNlhetUw/q1u
phHRlIeGOfllTt3xr7TUfzAH/N0MQG3qv/xQiBFeIPiBofB8919y7K6eoqDwgvwsx1qu+26KRLfn
gbQSXNsak6HTieq2dB1oIBa3HMkeaOtg+tv79E+Lwt9fBb/3//QqHAJJPqki3uSvQNDfAj8uEZOu
reziDKbqKm+RoB3E43R15ljL+g3V/oUZ+6/vyX/5RxcAGP/Tzw3w2DqSZJMtfGH/S9AoB3JuLH9o
iWTo+dvoDzeG+Cjeap9QN++DuzxKPSbVNfkT/3feKtCjrP9pzxCjQcfCQ/0B3Wv23qZeOT8Qf9R8
zlkpym/Yigr/ELn+SM8a1ur+zDLDqZ79Uo7OjVim6qQ7WGEufrq7KYLNSGovSgFyjfIhcP07UIJu
ihZvL86+dfx2vk7yUoOOG90fjQfYyVcm5DJVRXTS1BLKWVMzPccYF/FSjunq4dBvCzrGWm4CgkZx
B3EMC+UnrXM1z2H8yUgMV6sM/atmnNNP3BoJ1my3Oltz6fMoS6OTs5YPKhofojn7URrt7YNKW494
uxOuHIl+7peFZj9B5SUEDZcelsb+U7EjZKBpnsN+ls90VVrnRDnoorZgs5TwQ4qAHrB1bcpTwMxw
HJb1XnYkgvZwWn+Krn/vkuQVMzl6XA38LFKuDUiQtCJeBRg+2vpTzeUWVQ8tvOyTwyNgkLRm+kQO
36mluKR1jt0y448oV9F8qlD6H+HE/drjKmY/Tan3ow5IfkeWe71gOC9g8AOPOOTdUkbgi2R+Hiti
2Lfj2ICxC0gOm5pgpeDK8cnqRA9XM6T0jdY30SXD8jStHsYFcwyxEe3cFyO2s7YC5c3vvSuLa/7h
+X52tS/iJDNY4FsjvdclI7yJmXMsgksEIym4z/DmcectS+6hiiIm72e/CMD9oJ7q7snJ4Us/YyKy
l3NVTun7GPH4vyXGTUGCjwfxwmBm8hh776QPmi9auJXq1dwUWdCO9Hk4wa21tLCkfdYG43XKjPSS
RDz9srIgrCzALQyxlYzZlWgJAh8yxyZBvDg5WlYWFk5zCrKc7LXqmuCJCJR0z0GL7+dqmYrUYjvV
iY8IBeEbnUDGPqY1gaWYqTuESTVP7AbERBYBo04Bm/2W1SzAhJmEk7dzvRxRM6yzFSagV5rpHYRD
TXDbHWsgwWXHpr/pYNIkFCH19DkCTT+YrFVP2OUUgX3Afm8QUNkcM8jQrphYqhAnD87f0ygTbUGW
a4R6ocLLVNdqMfD92Pb1YKlHEjQ72HBOGAd96PrxNFgGVGJI0y7IsgJjkRjl0F6YELOXOYInt9Oj
1bNaqjlZ9pUnU+cKCBcQUrgJZfecpwXYKSYA98jWomu541bevEO7DseLBltsX9naZR0vAFTeo3Bg
2+2mzS677VyxgdiFow+TE2oKIvGwm59wxOVwM0PU+LbI0q2elzWKCKQUTvjSNcn8nWoo9xks29Ld
FUzs1d6VXckvOoOXCbi+z8uffKt1AerM8dMfE0bW/si2Kit2Q5+F0bkuXXpem4pSl7TATstJXwzy
2Z2TKf+NVMT/1a7NElx4RLr9wSOBU19HtseeygkW5r+A4WE/mtWp9rKOxPSS9I75yJmmsmvWH1YV
113VrFD7XAfUg2HI2IksWo+UQM7X7tBkTz66jH+0ZKjIYlmRISul+uZjrUph9o2dUG+Z6Ry2gqY+
DqnG70Mi5c74HJFeA/EjcOZe9ZFTQhBd64I+t7SDRo0NB/CiXyzrE9FMXPVdnZbYd6gF3HLcIBXj
Es8qxYB+4hB6AHL4Gdks7vYdE/g9OQZ/OlFJCqHEcAx94LIey1ObzdGbaArzCwZGHr4ohwIAewlw
sNoqKVlxR91jV+mN0y7defO8edErN5NZnKikAdO24P/CXzcOCffORC5I43BC9qIqOxkvJqg/Anzs
j4iBA0WgNtSNWDV4wDIZLL/YkKut5bjKDvQDbMY4MrUgP0LrxRf0xIFkYVrPvCy7hjxdo3jgJoBt
5Rumh44k5p7JcTiTbIwUKr2TyQs4+4XKU3S98bHqOSjwL5TzetsnCYszT2GcOLNwBwjgEIG4D8zc
VCerC1pyVMbKy3hAQAIPx1Tl3ZW9GvEHFo15gFSh7i3dwnRolXKrKwjEEU8LG0PMzln4IAE3Q3KD
603u7cQSjClQ+0s3H3gcJ/dZYfc3Pe6u9AF7SbIe8ILlJ+af+Y3DNL2POmRUtOk1O7MYz8go6uHV
a9crMBLUDYMRAH+HrNe8qpDtMOgF3V3LiakJ/0PevhSpi+EOx0hxBfXEv8uzxrrPJ4d1sq4EWcsV
ibI/4R0Jn/SoaOtcOO8r174hwtzf1Xavph9R4SwNNHsF1UwzUHwrYXo8YE5nI9WnWj6Mc1KiI2VZ
aJ9mr87oa5WD7Z2I2RcYhi1jqtg1Y1Xtcjqj73jIchsqy8ChhIoZ2T52nbG8w0zBT3TyygWTyaSS
la4+U/32yS0Dy6tWGpt8ThxIZl6Ykkyzhd1f4wYassuifMPf1CCswtLZUzplhXedMMtT1I15fx1C
/suO86RdffSA164X3P3QhUHcELGpRN/ftlW7rnHf9GFyHXE1HK6GhWbJPW94+5s94XRDfZVZzuh/
tJetovNveYyDCCUnGvxCZoKRb4Z1sPiQi9W+IyaafI7hZNeAYVom9KET/nCUJA+6I5QDtjnczOHi
mCktbipiNOmZiKM17ok8iQDJW8AYUx3y7LavTeNSzp8kFhFUh3H60Gw7MiWs63YMezKVYBFQnPCx
iB+aGqAIJuTFVvghc2es9kPU62PJ6hs9Xl/wKGRnwnKY0zHQLTsZkGCLB1duUA+r8addRT7rZiW7
8ivkK7ybI3f842BFupRz1lypufXOU7jqS4OqsG87lB/WFOLOpVbyU6JXw+/AO4pKWv5MhcTUykPR
vYaDA6iQDWV542WV+K1BUl4sVy4XFXU8vnM3PbIayt8C5dvfCl89YQV3QHZQgH0k14LALqanNRru
uKU2x05VN4lLB4TXF4eq3r5xlqIvttQD+O3IORcYjOMC20Dc5To9VY65QLe3z2OaYnOSNjPApM05
s3V+HbA9PFjsojHAWMUhD63qrgrre+5GVDkNRX/07BA7Scm1YOCYQ3OIAQbcdlGw7JOwvPgCXmSW
QlQ0nb8Pq+Y81gHsWf/aw8myH735FetyctfmRE6aNlGxpznuvZr0lLv00W09m/EoAGyfOR7+jFFb
nvygf8PusNdpkZztIPpud1SOkXU8LGJq78tkqA9iyS78M8nFDL36wOb62qbUt2Khdk6lya6JloAt
GY4UqTxya27jxrIfk37iKmX5ZzwytBTBswOTKorLaqJx52g43qmimcU39UHzIuisyOWFoAsYqrp4
UAIbVoYMd8s7mMSdpJUgW13Mtp3jI1hbc3KrqYzfA0dG9KNa3CpR3WS7RgdqIPAdFM1jRAUxESG4
RNceFrGPmtTReWX99cfBT/BL2SX8EF//wgQXPbpKiGsqV8djFDXlxfGrx7Kw2v1EkODHUgR3kBOR
ka1p+kUrR/qNfeJzKo395OE6WNiVnUYat1KxHcSivc006HOe174/792FFFLr42uI0k94l3vZO6eu
c6d8P6pVwSee7xw+PdSV2He2pqO67vh4iDtWopuPPPjVhmS+vehqUstVUoLYc8ka30b279DBtiF8
mKBWdlZifFE9XjsVBdFlYO8aw7C6k5Kt2BCKH1xkDBLvzIevqRf5qnvIi3MoDgCEWMclCG44TQ5I
69tTCJM6SMHR6Gu3lVmcORWRzap2n7y6bq8djJgG5dHN/BFB3ZF3kqqpdx8hACuTCVhFddd8RMcX
NMUb4P03qkmam4yaVkOuvXG9GhiQ6mOYai5BHN9cDTjFrqAiwjqf0qfKmo6jBkBAIezRJkbK47js
ppZszXyhde6Ed/rJcswJS0hDgnlMr223Cz6MqbPXcJ5wQkHJ5xqJj8I0gXOXBUulDrMJvDtceZtv
r2fnWkvxWFlBebAoIgHSArQbvAOiIxbME4Kui9Sc59/rnKuVnebhzdhMyR7hCcTLOn+vpno9qEip
i79Wl3azSXFnGh8JRQWXOVtf7MgKz3bbBT8XASBY9qwFVNAGh2YK9BFU8sXDYLxb3Yp/nrXadae6
/kiE6aFfxuhPa7L616rsZ+DW3svo8qwjfSNZCFIeWWQSM5RIn6ZiTjjCKm7ATlDtE1sDQgKNvKfb
6Xvh9Nco6jl0mYLyYiKWFNdIj0WBMRp3ryOT25XT+9oNa8YxRWzQJal6W489LMrRPbE6ZzKbMaq3
mWsfAjSsVgBhB7GFeSqDIInzWdwLj9Co3LQWhwT1KY/I9lkjRJ84Ee4I+H5tAHckruB7YU2/0HH1
Y4HscS9zVuVbFA7HgZVeY9LujnoprhlByYsSS39BCAXi5I6N/x4Ey2OU6+iX56sVU0MzpmFxN2eK
FTPwIHjoYzdeCSJwLWlZbueVvsI9DY267/wfAW/y7QQYIm4D3dxmFjvaeFvoQ8hK66MwmL8hWJRx
B23ipSmw6DWg3JcSVHgvSm+/TlwFMDWVT/0omwur2L1su5AiQRYZuK5ree+6kzzXNpAU4zMf1FbS
XGdZ/kN3i/4zjNwdnHJD168b0zDT843buhiMaAkAFCo/UJCT3dTaV4H2zo3tnlZVHJeKMXGHmo/x
CBPZJYdsfcGUssaQcg3kqAZTPOuFzU4ws7GNnjMfL58ioIno+ODBdHSHKytJMjwhtMMN8imHTB7l
WMFWcMcnhrXeDHuR9tI62P3gUGg0EIHogIPgA6VtMYn8Lv1f7J3JcutImqVfpS3XjTC4Aw4HlsWZ
oqh53sCupCvM84yn7w+K7Mq4UVGRVvtaZKSlRUoUSQDufv5zvrPGFARbazX7NLkDkEllCNkO0lH1
7no+ZQKrycCDEGwwtYbO1jZmp6Tb0EJSZCUnzBFau7gNzGL6EIMIvBu7qR7bIW/6bSSXIBZQJP5f
uMZNFGsXmERfd7deKdiIpniDwolDU1T0+iUYY5nVP5gC5yo/jCUZ1JZpRYeFasNcOo8y3CEKgN5+
BoLY+3us+xm2xqqzAH/tJOn0KKWpYALK3OGk7U0CKhwZR8tY+O21e47lUDlg2tPiLWgAvPjkVndW
uGAd3RTDxlzEAkSUj/HFDpp16dd7L5MfrLgtuK64vq+JrMLFpqVka2Po3Gk8VQQvMAQoj6hQ2Zc7
EkI0d+vqEaTidnYVA0KnuK4744K0isF0n2GdjZS+7efYxi1YzDxeYiZRfIevoNvqLWCSnL0HsyFT
Vd2hxqxM6p0AR79e0sErxzNfMtVkF9yKNRaDRN9GVmYAZceyL7o0PhRU/a6zwHEZyZnQtgdlYExs
nVM92xEA7srkfpooURiX6UrrtLdR11i8nWYsnwk4FvOCMQiwiY3MxiERcnAaATJc409IXsEhx2tS
rsmusnVRbesKnxzB4QiIL656rlfivsAhDDTMmbGUjTxBYTqHYaZ5Bt0KlmYjIbxSHgfG0HsVkQ7Z
gOC2nvGY+LCJVBJeSL7aTdwuvgM38jhND+mjWcQaIHs9XlbNgDdrnq7Gxk6ObVf/xLeCa0/CaK/7
nZ3Z7cZM3W0IGvBo5c2wdcFmrPFHz7eQEvxDARD+Ovfr9tGgHtwAb7bL8blcJYIjB0PF4ksYU0BT
4yCby7rtBT3xxl0EOGBPJyp0EB5DuyENz4ObGbtaWJtamPlFGqbp3iNN1q4K7NsbQqyIWwwB9R3n
XGLNlUGo1Wym+wrnwA/y5Jx3ndQ6Nj0VZfYQiD2oULpPIjjsFvRU0Q24jOvp0cnm86QaZ151s6z3
ZlzdWkRHV2DNrEswPl9tTv9v2wbFsdV2hQ3KbY62PR3iXIy3xQAPJ+JWvw4Zb+On8eRiOZvarVEU
HLS1ZRnnrunwug2oGjc+nnD6JLkqntFryFUKk3YXgBTr0DZJXsYa4hE07wc2ivHRcSIuemkUNxXz
Xcc2+20qkuy28KQ+CqJlF6lvCGOH5VptlJOBRgkc8HtWFKw1pXHkYdOW69noA2pejFCfmcBj10z7
2b/AP+HuU9sbJpppHYpJiZsu7QXGNgtidV/KdBkvNTHvr6+xjuTF0FLa1b+aSpdPM2mHvcIJHqy0
QMzbgnw9F4ZWNxSlcF/CgLi3BZreMNFx4zGz3SFxCIAwaHQb0k/x3g5pDmScKXYM/7alU+1qr23f
O3NpSEC+PWCN5WRgZLDvoaGvBefDz5jzxSnugpyQtwr3LSDAK1uYuOGJzO4Mb+bhn0zdM8d1lbiA
ALBoxOsJoTfciDxvzEOSCKd+Ie9K/ht5eevrsrmaOF9fYjHWDwgbOMc53r+1DjLlGu/YE1xErFRJ
13JAIl8Ny2pkLQzDamvgfTgItOl+EDW1CfnoUysTGE+Tmc98urrYNqnBaHOe7T0Wv+oCgi98Ftvu
HtuGky8pRfFJXOEraNzsgH6cq03hZ/09bN27yQzqdTsn02aawIDhubCOw+Igjh22Evngo/FNDPpt
K91iGX1hBIFLcq4IVkzUbAg0AXZxrMB0POt9VfTyMmOkeiDhwow6byVlSHlxrFOaODKtuutxoe5a
bir2qHbe08Qo9krX6mc3+vmNFdnpXjuCbUg4Rh9l3/a71KJhuadqjwaGZt7qvMS22prBQRIovR38
9mWM6z0G+U3nsadTbnBhhy5om65nVk49EddWfqeaND92nTLEVlDQmK/qYarBZ0fMolXJ7Z27bXXX
Ghhm60rnW8AdIVmAjHrhuX3NZD0eGWKHlwimLs7S0DpOKilvzM5PsEN7ChpTpZOdkeErn/RAiXHI
LnBI9OKl6Grr3cE2uc9qQWiowAQLEtfDcIUONX8kdBld1LhnV2meTux75DKFpT7JdxzjOi6M/mik
RnKFTRE2oju04QMaQL6TzB7Wc1iqY113l5nIshOiI06AzD7AlXURf4Zz7Qg68YbwgPODCoCqGW9i
PwoP+eQHzy77DUoCCzcN1+UsyO6PjqNvcdhgsZ1SHqfF1Ed7Ah1HCnouYdjcD4OGmhDXj10Ak4Mk
evuK3+Zq6jA3J121r8EQ4eNSt6M5cEWHagaw0qVmcw6FX75Xkm7cVeIsgEcLWO9SH+3FO37cfEM+
aMAucE5M92xCygOqvz5Wpm/QTYQJbE33YyFOJvLwhQM5KTgqHQj5knjDBgwkJb+0JH+ysZh+dMpj
zTKXuZOnZLYFz7tNu/EZxwbH8PESBaRZM4iEDwHD9bKwVLp1FQUGeMLZCNNzjx45pql5HRZsg3d4
GzaVEpoDjqygohl+yu5+QclE+c73Wv1zsrKGtRgvJYpmflWZgXygZNm+0J3P2Sm2iNIOlaFIT7qU
5uWRwDgpRwbtPVZ+QqvJOs36+pi43JjgXvGRWfF0z/m45LKZxW2hxnbbaIMFmDYBa4/RANvFxGT/
DvCUm25gdmJmbuP2kFDvTdP7wJBrFEikqUlz32iAjhKsb2BpuBuxltVs0pferYxqzG0rbMwPrRU+
IL50O9rFcUYZln+KJg5gTRbSdWTyeGfE5F1MqZR3U26qu0UuukXcURcybiqKqyAHcBk7lAwQ8Nun
rmff9qxqD+RjGXtgDYO+Sjp745Ua7N1AowRhorfGySkicgHmrAdMmelKuMvHktWTeJuJASw9ZTnL
Cn8Rh5VWTW9tX8/PZAiWfGxJUBKUdvYxORHTuN51uT44nLpzxyAnbqwDJ2wXy0YR2Rfgk41LUS6+
NGH3l0ls+YQosI5ybjKpMiG9u6JPtn9oOw23LW7INaBfHrgWvTWdlCGPaTDAaMN6nqZmmznWFPxQ
UXGmtn1tGFM94tWqPM4ZiYPAtCLy4PHWC8sucV4kRTfvcRESDjFbc8S3gRTor2sOyl/d2HK4oVaa
fqTENd32NJquTTkWjiyauGZpiFPmG8Rpuso8TR7UnHSZsDn5iQsxyymgrMt7RPj5AJLPRwaiUAaT
tY53TqHTq2mo8jeYhzhMWH95Mo1WBb87Md8ZxuHWgh1r0RhbyyuUWrb/pmZzyGOttl6rKg0JnNaA
cRjE4HMzYlEv5Or+ArvWHgIKefi2HNufLi0Z5l2C3Ig5Mpsf6gTD2gBVmOSc420GIOzEf+57M+JC
ccxtQ8tj3C/nKe8OYuLW82NvE875Q1TrN6/+MXtWeW6H6uCGfqeod23jTTvaJ56Na4rbk4s2JMo2
AjbKZ+RfJr97FzEUWQ+zNaMI8i4+9EDm0U6gOPN2J94wblypNjTC3NaymnaxORU7Zx7aNfCZtYvv
BkulvfLi/EYZOQMM30SECa+Csth148xjsqOxte/k3Ugx16qCGcDpegZ+Vzsrp4lfcdrmGP1ZKiJF
WIFKHYFScXAR/IMsPBnEYHf0yPDv+Y+HJ3vNcPkoQQCAB95DkOLsQWyW3JU/gBkI9b3mFEif3niN
tX7tk7pbe9wjmz7pN3iNriKzu+p9DRuna768PL+ZOUmsJbv5W9ywxGe7o1TxmSA2nRJRtdj18LyN
9DNNpr6hQ/gkUnjlvixfhZm+W657jb0WedK58lNSdG6gv6wYKwO1V/YdrTrBbTaZ5zIbP9KgHhZP
NmA7Pm3Ixvus7OZthSES9HceXqQsTVvyROTv6IxZAcCPTpGyxZqTe8DePaSfYuzCc+CFFeBgahmb
fFjYclW6yzpaovC8I1VHWCgC62NW6O6JAYwxviXHyEaEqOLaZ0INVijjg8RlCyyFLC/c9Gc+nwME
rBOtzc8WmGVajexKn2oeIZDbB9KWJaOneByjszvUwzM3grfCNBrh/+25Qmd7ZLjROsNIX7Cy1zjg
wPBUtJlwK0/WNedXmvPI0qA0otF6pFSktoKNTgQ1AmxsEHwFPLCsiPFX5CRjROf/MBb356JPQNDv
3zrQUV/L82vdmVnyQW+UrEkDG97CemUfdhOCDWzPoBn1iKyIMHWsbbIJrCfSsa91SoCFFG8U3oPU
g+JZ+J0Ddht4R9xcNITZA0CzTpSt6VIwvzqep6v/22bmSHgaU35YspF6JWLb7zDvtuXL3xtiJJzd
Xx0xsEBQFGlkplydyd7iXPmDIyYme1oXZhgcrNYLb1M7be8GUXF4MjlOjJvRzU1NJKnnE68nxN4t
R5eZQGzr+a9ABOU17gXbwBeZLplaGwn3LmdM3qyxZBB7aoPITLc1iIyYXPCAZVGRSO3wJozVpeXk
/BIyIXy0Vo9fJPBrsS359uXq+23+L6v5HzZGq/+eK7P+kf2si+IXn9ryE//EMzvYylwQMJprQDuW
w5f/u03N/Y2GWQcjirQt6bKjxyP2T5sajBgEMItlHx+abTuSX/dPm5r4zVGu55qmAN0M8lna/xM8
8+KJ+hecWVumJaUigYTvDTMFfrlfr8wiaYRvUQ3emx1EDIj4p8oaenSeedr94TP5C1fYr/fA/38l
XohPQ3oY9359pVbgfPZp/ExzVyLeVwryHH71hCOR+Y4oJJPfL8f/1hH2qw3t9xd0bIvNOpNybr/l
3//hpiOANIQ2z48wTJgutyNW4xgIyNfkLkgEesPTFaZgG9Qte4inv3+zf/WxOmpBboNS4OP908fq
DyKiXwy2osmduWmwmk57AJ4UXQAHDNJ/89H+1au5jskFZEseMt4CCPrDOyW93eb4VDclaUkwOjTo
EucYXCzwA+SO/t+YDP/qc8W2y1uTDoKl+SdnYySmcGBwvKl1TIMqvthNm+gXyDSKuIIm/VzG1k0i
+cfff6a/2vu+v0+bL5OnmwMxnP/967vsHQ6bRA0gzwoKuyo61hPIpLFjfVDS0axBAwX/5gr6q1fU
jskRyAMn4Kg/fa4yd6Gm1NmGEf2wJNjBB9Lh2p9UKcN7/OHzRgZDd/77t8klyhv55Z60LdsUGmQ7
/4Tc/qeLB7tgYY+J3PXt4ofDwzFj+bYlEfSOJ8nnoKV/Dr+ZsNqX8GHRLJ0jG0PzgaM7/NhBN7Bk
K+VMd5MhUyQMAWxWAFd9VN8E2jKq+3mJYkCmZSBWXFpNE4DSYcD8zibYYfUvpH1jeE497kfZiOzR
TkGjrtx8aKBJNWNQbCmaAzHrjH6PegR6HOdX3N8xIW3HDfxcSmW5IhCM6pSKvzRgIAUEljqjJE4h
kpuRJtOa2vQRbLE++JKGXN3JNegdljWwQEVxwvCQgKsbaxgUO9kqxqwbnXn07a2LKY77/VTaDkxU
KzOJUBDRhYVA4Qewhn7IPiknHl+IsUbOPhJRQkG03Ti3vVeq3WDXNJSVIfY6nCrzUpiUe9UGP1cP
BRzxl/gsVc3DPuo8SstiK8urlQsFFOhsque3vlBRyCSTRzq7+tKipK2JC1R6Rg0rF7LeW0BBGyQs
m4tr4xGNeRxKYed7r8HYCLpbiGQHo1Nb20YSm4S9FLRXDJYkwMnGtY8mmJKfYJVaQKeuF38C+ps4
hfhNPG+lTVGVo2K20qh0vf1kUXdN0mkMkvyY0eZGAoHMCx6zIiJiPky9Ei+eFZLLQk9vdHalgFFM
iD+GmMjfj8yonuC70vwEmUH5/mZsy6C8xVtvGqepIrZDwq8jqOevkt5OqhfjuxqCNBY1EX0hDcyj
Rt5VyXAFItCurhMJQmWV2YUd78I2QzRNI4Lfa1GMzsBz8Lv1YjJbN0FVjqLwIjMHAvBh2DNNaCwX
kj+eGfgJuOhMfIzgl0tlvED9o9tkZY54qWHE/N7y4U5CTa+c/NLp0tUgAC+HygLH0sY9bSHUOgNa
X4fwbAIyQHhlUMfcmu/lStDYEXyYnVGIe9sdfWvnkmtAEy0r5NUNJP5xeJlNWbCd9xjVbSQYRv+V
GwzaIuMyGWAea6l1ytpCf3WpjfUr5hzKkE3MA/ej53bBGmRKAuLPob4w0xUZEzOwCBqiHDNnSHAC
voS9NzxM46hoEAIsQ88wU0R3Ffm5cQ8iZHghhlXddTar9FrMDdMtRN8SihYR3nOqa+cVioHPwFso
ZqJdMZVMvGIyTGPm2Vdm2XSgfIqRuZ89E/5ivMzs/DJwx4LbL57EfeiI+RFH1fRhiFH88OokfbV4
jHxU0sN9UvE3tRg8zfQmyEPzvW5c7zOZ/PLHgFOoX5tp3bU7lAXoCSk1kbQyZI5x61Shb60KrayP
QGu2mpCR7XvgvmUFItXj88yIvTxEAj4BAf+ZgaNPLdKXJUNVUsPsQrmAUxGwX6e7FaSMOWVvVYTd
zQIxSdA9P/Z2Hr8yYJj5jVrbn1bVmDk+DN1eNJCeCDOHdoKFKIcAO3tVwWGvSxjQZir2DSy0ZvlU
moqgi9PyX6uwCf18M0D3eUoQSRp8N0jKnN8lXJ4wd3KXTNzMMMiwfYx3dLj6GFxlwhfHlI1wMZPk
4mLwoPiBOBPRg6FyssW+TVwZcmSvXnCrCXPlUdPobGqfSdqqwUlz14IogO3jVj7Xu21nb00fN97W
JBKX7Wzsqh1mpdBot8qagfFm8ByKkx9PVXYG1+wTaDNwD6yQVacz5hgH2Vfq4A6IC/PujLd1dImm
h9eR60TDNsO6yZBK86zxabqBF3dT1gzWj5boSprSs04SXrJHjacBwJyzX2g6zm5EF/E3RV9ygq0N
SYZJVml0ttqE9HbNAWveOQymMx7vQI3uHUpZka7imYFPVLMgrbKh4Uhox0NNYXrljOmW1lvmiAOu
tQZCB1lCPOslI+DHoNRBcEmVtesf7DGV2JAWhNipjdNlJFqOafgJFaPHRFiBwV3pyLWno6hglG1G
C4HnJinb0j7xzNURN2JRIsPjjc4OYwKdC2tZVoMvGsNyrLaT6vz6EwKYmdNIXGb2mTc2zy9N56KD
t4EfTCwoNuW2d0nsd/K618Rvt6kcnPi9HjPQJn4duWSjeWl9WRkew8h1MFhV8E64FxcqTwKbwXfT
TVSa9gNeHXg8TRZtSqhn94Vrztah5NlHh1QvHwNqT744o4d31FdHp1bXdHt3hWF8Ul7WHIQLSHU1
CYAu+3iEQ8y8xuHWk5nqqBHJU3KE0uGldolSxCY9N6hPhcugZeWXCV+tLg2WWTAaY7MoVkW9oflH
fWDDnagd0JXmCpFGv16oUFcIeQySI06Q4drAl/bRTHnBEyhqqvchZDXf0g1WIdgEIsgOAWqdvRvG
3H9y0snvG6yaVIDtMBiNL5ZjwY8VsMhPzLchDTbQDVIwC4BIrqeZGQ0bgKgEPOX4LgJyjJzvoUTN
54ERoLi3xtB9aoIFc+mW2p23MJndZg2PuJdEbGOSkoOKhuIeW7rtHmdbeho5eIQNVCVCZxe9tvvs
jGkc4klXqTZ7jupgxnNU6C5BziwwponSp3VwGD39GQhXvVQzvg4A4cZVMAgC/mHrLIY/GxAKXOXp
oMyopDEGHoyzhYyBcsgAE6vb6Iw4eGdoc/Um940oWhcsTfPaYpCVrRLSK+XB5jmPBskNNNAUR+cI
95WLhNc4lYzXQdEHb1QwTmegMeS8+579D27f0HiTpSPPQDCIk1YqJLXQwg7MAYQ78yeJuOaySCBj
nqucfrZ1QmWcsXNUyyjNyAK3fh4IExs7AFOW8z66qA17WHF+eljc+8AOOkA+kGOaiqco7trkYjRc
Hp1sMSp/FyZTE+wMeugweVE4p04Vd1LxEClSD5egGlCZTJKZoHsMg2VzE4JRHFZxyGYCdS/gzsBB
x8FoJQfAPBsoIvaLzdMKsxDOfG9tJXaTkqjTebMdAHngX4V9dGFrT1trtJPynTEobdeBlhN7Um86
z1OPF7T2WYzY62A02QHRnOgva7FEImpFEdPQEY+FsSmJXTifYK1ExfyOCadca3Qq/yu2ip7xmQMX
ZWNGYRQ/k70p4fHTXRK6Hx61Luk25RJ7cpQu3g1PxbwdOQGFlKYuFtySNH8UNJjMeEpaHWGECuVX
P6bRVTuI8bWpgHrPISmx4S6CI1XgD/Yyb93kEaendmiX2zWwT9ZMXfse4dS/IlxmvfaZbf6obQkf
0wq66U0SkWGzFZrWy5L/omOD/f/LUIcwj6Xij14FdhndKCKenyXNZLcOIZ9kl8dZ8sMb54waESHY
lnTjZCSXbBDGa0bNbAZ5FkNyn6YkSDYJCvZr09ik5KXoYe3zaCAv2deAa6mmr6jnSYtG/qB1aH5O
GVjkxJh09OniLgG7n1fYhTLsAme79qDxVHPV3CIK6w9KAeN7z2YAtNIWW1TWKYz1dA768w3KvYmJ
rKnNw4xPgg0gZuGWAnlhvFMs7UDDZPK5HrGGWGuD0z7siClJfzD0x7MzMFi011aGA9fYs7qHR6tJ
3IaA8FLoYLawmlZ4cKDcA2qrthDcYNY6nDeApnzXQlBBm9345lIWEfuN9VIsDRLl0iVhL60S7NEo
mGBrGpz9pXWCMTEDO3LyySU7zPQJxiPdANXQtfBb5VJcISD7kRPp/fnd+q62IANvvnUjTZ/UTNB9
EX3XYBA4tmLycbRjpBnVpRzHltKMnmg124pgpExjWno11HfFRlkvdRsoodYDAFG8gqXNGeyEIm4v
9cZLUUf9XdrhhUuBhx/K+Lr9rvWAZ4Q2/l320VlL8UfxXQLCTrd9aIelGgQ/Y3mFckphiPguD8kZ
rV0Cv8xhoX7Xi3wfc/9XLPyHQpj4G7GwwNRbNKiDeRv9HoRdfuB3rdC2fyMtarFd5YmhtCtQHH7X
Cm3CrpJUpDbRAhHQ3H+xpg0BoXqRRPjXJIJsy0Mw+KdYaAj5G48HjzkDChr1rChRf4JL/x1s2v5V
+3EFq7RDlQ0BU46CCAF/0mDqqgEflDgAPYOOMY9pqOnQCne+6+bIvCNixlVH5AJ/maj6DzOn2c0H
wnJPMSR1kXFtzsciz1/TNKd9wg5qnACe3YXIjzn9SyEFukyIaeG44UlAxsVTTFtzgJAsslCFMT00
QfcwKOU/pWKIoH1YbfpGpii7LPK66Dao5AyhmBVvAsxtZ0/Z3pLi98szbNz5ZaIH874jzq8xeRW0
zIaPIB6LZ2OwmM2ZaQky0GQd3Jtc8XS1D+42cQcfInuRf4weVsT1H777vxBFJV/bH7Se5QNV6Dwu
3x8UNM+Sf1JFQy8TU5pNigNvKh5m3OYXynYpQ+A47d56FaB/HsvQemfHSx6UXwVPQzuQXEAMqO5m
uM8+D9OuoDvGBgzWitmGVOiDEOO8F93XMhuHTZHb/UXMgNoiksSZ6u/fw6/C7vdbsBUtMkrqRZL+
s1yVorul1ZSzO6Efiwo/5e9zOY1bx4jcbQX74N/Ei8Wvstx/fcHlD/qD3Gkxgw/x00H/R0wxYsid
SBOCwgyrwwLOeldrEBr26F4Q1tlxjrhMZ4INqbyo/ekZ/u62YZc3JsPh7z+IhbP+L93u97+LvJfr
cgtqD/n+179L1g2WWzIy7DpganAyKy5gf/v/Rh/8y1eB5qoci4+dkcKvr1IaTdVowiKryFCAqurF
cmnR7fz378X6iw8ZsXWZCSC5mv81Sm4lM70xngOY1jVYjgubmXsp/OAk08F/CrsQ/gigsOnZdGrz
qVYOBTidY1LbZ83VV2ii+kW8ggVlEdYi2sgMiYZ+lZ9Cpg1HhtkniNWNVKR10JE3C0umP5geHl7f
Onde0N0Ia8yg36Ed3lMpk79UKHa4Kzi8rZWfboOICeeKbS47iRnECocBkR4JLUmsE4QDMU5azKS/
P5f/Xbb+oVg1/mbZYrmqf6T/5z++6ujjR/6fBQq/rGP8ht/XMal/Q6rnQeVR+alZzbiIf1/HhP2b
LRiPe6xg1nf7wb9mXuK3ZZyleYRwWdtMbf5zGZMsfszCaFqwlWT24Dr/k1VMMuT65VbVZEGWZy1Y
Btg1ylXO8lj+wyMENRM1rl7YXFlGL0o7qIb2trbk2GEYS8lUbb45jVVSYOl1lJOZDcZqp70uESef
he7H6zpY2rwQKfNd4AvvCYTWu1UVFO3NZQ+MvUd3hl2BCdMfonwd1ab6qXEzXShElc33bxyraNwY
Xfo+JVKQo2tRTWvtUoQ30odynOy8PJpdOT4FqmwvK2Uld/STqEtHTIgrbkHJpBGTHJgrOtuKcnYe
/TCcnshu0+HcNZ/2JPiNjZJ0C6pYH0rkz/PghNY6Evws2K0cp0man9O82TR+2uKuzZLrSHWfMcyu
K50ym8bdK49wcMyDlTafwMKpj8yz9podsuY0oVk8R0hWnB/yPTdyf8ymiPaytmy+2OK+98SAjstP
GgO/ETOaeqB/6LPiSXxCTEpRIvmTh4EXH5e6v8qI9CGKEn3AyP2uAz5AZPLkGnLTbK2/30aYawfB
hM/p+690wQtem5IqQVz/n0PETyVzsyHHAYWoITBUjMoht+CJTWC06suOWfA9vOdYVeTQXlNtaB4o
PEqulefDiSSksQFY1mxGrb74VimVEjVvwjRAPqLYCbFPWWQeLZOPOc5CWgbafthxrNNXDCz0oZX8
vZNf+9uumpLrgRkFoGeuuKvZkbwTgz8fb6956rrGTNb4pxN6XuDyHxYYxzYX/ABULU1Mix38Z9bx
Owe6NEnYKsj8ABb58shb49IsdLJfPtw4dAHujBmc/XJpdIx1+l7lKa9oDZ/4zVBtDXKSlSqOy8cK
5FEfPJu3nE98wFaVwfan87KHpLTRZeB8ue5UfxGbQBYs+EJSNk6H2Go+LailV7ZKpqvJqO03WYC5
D93+KmnVcAMiYCBsz5yK/+sTvZE3IvWLnmlOIY/ajYxg1Q1VSgyh1dh44CMYUZWcROtHe0Y2i7LT
CfcJ4bOmfq82rxXwh23JsYujqmluA8crOPJaQ7ET2jE2BrftVQUjbmuWI5lrWDA4YjA94tyqX6Nk
HNaOPULExDy0VsrqNyGocPzstIt8zlmtDrnGSbxRsvAPGuT1p2UWNoD9qQBIhaxdbDO/VhurmJtz
ywQL9IHb/oRVkMJ59YIYqLFHHIIz10q7bnM9cMG7haYvxKNRc5XNltprO3FuK3OwnksaEO6gsxTb
OpAhjkRrCn8EPTfCPDvEdcHTIqFNw90U6PiKq757rkO8uvloV/0aX2lP6tQMrhr49hd6HsydIASG
1apgOSVxWm1pOJZodpV/50GY5dJqvZuO/fqmorNj7ZiVPAOKnrFwjTjGfWnRkNqD1I5II008NsJ1
TSx7HbReT0DUHCrMSoG7j6w53uohdq5ap7OuTfgE92aBNlO5nbkmFRHAksug96FfOeehg/yV8bI7
zKPq2NHJ02mnuRM8KjnN9qPCDKWAqeTelRNZBkjapfOwah4o+rSG7UClxtYCDrDFNl7xF+b1jgAT
ApdJcEFG0j4aFFcAUsyGi96wnwrYSzdhJ8QVPqHoMaF77ULC2nhvmLtjVJQ4ZAx4szjJqja5yBrp
lFsP3OFRlOKxgf/17KVaPXelA9gOXuncDuGDjvKCLWzrcsGxPZlFNh3gdVC5OeRhe2Hnjf+kpBGu
wbhMB5+x503nhORdMvB+Kz/DDT1YEF6YDyYncrbG2YFBd0dHi7cGc9VX69rs7JUiYVetGjS+HYYx
hMLSjdJPqL0/65Yyz9AYD1YoluQuu/muibxDB4zPXDNl1PiyjZgqiBGhS4a189zEuTyKlpjDAEPr
UI+h3jL/qa/4/Dtca01KF3YWX4cTjl23cqvHYKjmlTMKdUFqLrgJgtGgZaB1NzQ1jq90fkYnYmEL
QqPztk2ytBqMFWSsRKbARCqU6Zqpq1lIwBuBDn7MTKhXqkbkZGtIhmU2XhJiZdZqrAtc/vYIpXh2
5+wMzDjYyFrKI20TjEOiFq4cwYGEsUtPvjwbva3qKES2S25vv+0/ers71zG1NlRaM2Ex1Ak/PAP5
Ju2PpjN5B3h0I0D2QhWnNMvo+u2m+kxxLF8H5YeI+WVviVPIMe40yRBBXNT4H6VQ1V1oluGBTcmw
xhI2USvoYy8ze+e5Jsq+NUDwfBCncdkDlA9Nn0fHuiizx6b05ifT8tzTNAbmcktYV1CGoU+W9iQv
WqQwheHSaQkbD7ieo6hBMp4NdYQXnV/6UzEfLAiBWymhaDpYLjedQS+pnEV6BQw8WLlhU+2Zbjtb
7LM8W4ltbmwcA8e61xfNXOEB733vWkJA2I4UPi8AufDIehcfZWhjewyIrXbddBUQ2j9BCk4+u0FQ
nwFdGxEvf/AZeYObhcxUWjL7GYgpP0P7IKZIedTKj+1iV3e0MmRpc59RGYpw5Ph6ly10b4p9CGa7
4xTTVYCD4OD5mTy5BIBuzcyJ/RVXqr5weEEO23117ZWJ+Rm7jj41CzkcufXVmBr7ZDKhRiawSbd7
KspuUxTlyyngoUaQcZl601tT4y2+oxnLDkg9Uowu6Z+8bovqdsRJsZdleDYdu7qNNEJ45dOstqKG
56D4/Ttl0P1q4GAkldvfY2BYZlTGsPfD7LoM1VMCwvvGMP1+Q06Ktpoq6NchODgmrhxSrOzMvTqt
A0aURJZt7LQcP7KyzK4hxN40FgtAlMkHyi3BpMzv7GAp4h2jcFd46s3zBZdp61r47UyDm5YmSAEH
dV3q9N6KNE3lNe102NrNi2xCF2WbZqxNr22eMC/pE0+afCsGS+wg79HWVyb9+9yPxVsSD9BLfTeq
rwkTjkcj8+3rJiedhezh3UWl5+2JLRLE8ML5i/6hi3ow+3uhGv+6Amd6pXK339qVDHY9dOMNRnis
wINr7eOKTngVAfglNFtve/TEbTiQrosnx9qVQ2d/WJGbb3GsTkzP6BRZpW3z6LC4nbN4rKDnTwLa
qOyYRFNFKAfuGqnWLlAr8jW5+eiOmfMxiTHdEcejw1k30JKBN28mv2v2xLurXeTqkbjV2O7c3tXL
WDvD5TvCv1Zwojpu6QtLtf+PvTNZbuRIs/W79D5k7jHH4m6AwESAIMGZuQnjkBnz4DF4DE9/P0h1
WypZd12rfW1kJlGZJIGA+z+c853bZBmtNQQid9PRl99kwBB3dV3eMgrJr4LkHi9bV0Gu55zwSSx5
ttj6ZK05bhaypzdI8o2DW/bkuTsTzSxT9I1fuKCCCsg0JWzxlWuMF4jhzHpJyl1xOVwh6V6OOZAj
jgDcZV9XGCkXBK5rzax9TU4PHzQ4uUeCJggzsMdh78ve3zVzlgKdUeJ7RhO/Y8PLnhbXIutBJ2JR
NSxHhxXR/URRUOVKfcVuSRBD2v7oAkCsNibky0K9sgMFbZ+AeFANa//cOMmdsVC7gURg0dJV4nEW
8o7kcfhKJqAr8pN9fPx0d4j1Tb2BhtPBdFrs94Lb7Qt8VXCoGs3TVYtFHiqyFOUWAnDDOZ4b1i37
KZxQ0nF8IPZ6GI8B/KeDZxfWPZ9YHH6L7dz6TYuaR8k+fRNel58cUlHPkY4IEJpnZ4LSZKiPtEEq
htA22Qfk5t4PnZRIQnR2WxbjAq2kXFhiN4BsmhTS4woUl3pw7La6lGx/36WVtHimHTfajdY1OIJb
hRAJmxTy+ys79AEvzlIS8m1Fnw5RM3tqwu7FicQ1efmaSGGknf1MHqlzlwYuRvfMUdBTvKyAGlow
Wswa378fg0bsPUMUxPFWvbrohGjdleVGE1ylCgH5ck3GABrifXNRLAcn1Rp7lxsn92gJl11f8+Ql
0h92hRq9l3HKxg0yGQxJQtcSdXdRHirEzfepVUFsN3UnJvLxrOw2yZ1baRAd4wKnuQESkiS0O0Rv
YHBCokir9GAQjQZoO90S6IXnrik/cqhuYdl1+uhPoEu9pGeu5QbjKtYpMbCx8zZ16YyHRT5j0fAx
luvvlv+EAF9QM9YzhzT39AkHl72ZDLqTcmm6jfL8DyAn6NfRzO/jNtGE9YnipOMef3OJa0diKpk0
1XhsUKxHPLTfmk0T3hD94AGQ8HMkOvysLzjq2rU55jfx4I5XuTdGrEQZ0FBxLU/auZ2yLr1FRTh+
5nAZzkUy278k/uoLoYTpKTDJ3hoqlEDLDIJ/skS5p/y5eNX8Y5YI6a1Ux0RnWG1IxAd8IeT3N550
4ptK9cYmRzaHiVWdJjxNK0FTGraxXe+A+ixnZA/5nggk+UL0VovGYkZNaECwd8z+pPP5m7MTSniV
+PvSs7c1cAZA9OW2MIKXqC3xCM2PZe+U294FFJel81NVo+9sOyQwenyeSkymXZrZ7w3YhWMN6+Ae
+lH1bEwqIkXcelkG/U6yYnU/OORBzK6M1szWltumgXWihu+0cepNXsrPqYRlDnwBlIAPdkC07oDv
PSu2mbW0z8Koy1PG73aoqXe3askeGTEcvIS1tp2P+VuRZmvNQOyOCYIVTmn7Oafis7rWUqlhPbUT
t2QQsfijsr1hVajWk5P/AF+CT1o6j6CYf00Vz+BS39Vieq/HWm/dabwvHfRaldfNpyhyjRu396Pt
4lphYRFjsUQJv34FSnyQxivcYw4YYzmNA4uyXOdw2gSpVUGXm7dW1uiNWuz6Jo+pJnvROAxOfQYW
dlPs/Dg7U5bKVSagQmXMVjciEfMGtwUpSuY1LqsfTpaj66+pBq55FWfhDgKaRZoB7pA+mKYnI/b8
o7/o4AeLEkw5vhNvdEE+ljDp9gPrC9BaczMW/sp0BEqw+pYcJgcSVaV3GbXwmjHQr7n3hsNIsBQY
ZWjh+ETNLeQvnuOBJZwb/ECO97i0NjkkgXmbpsERKv0vYoi+rNjdVgqGi8fOFpXMbdo7ASsLnGWA
VG6Z5JwBDQHrIY6BFMAMbuHaFmW5IWqw3rJGeiHN/ogZ4rlLGxarzWw8NBGeYWnWv1xkiUNrfjvG
cohxWYW5pJPrnfw8DIDXEmQ9cPYTjb1NvioRvKbUt+veVHtdOUT1cc35zFtXtd9hdB5WXUF8aDoa
7qPmkgQkyF0aG++5D2qrZSNOghtxlIK0L9KLV5q2EH0bsigI+Oxe6l1ke3c1jHrgBUDTrQxaetEX
wMFNMGDKT3ta+uUXDzg0jmxG1VaLXVROL1hxy4vFOmhnBNWNL6yGAQCueRnvygJCTJnaJDWoF6MP
Ts1QTDemGH4yn2PT0cwEgNkdPrPOekKQ+FpaxnIhM+y97lqOq7F7k4bCPih/lnb5qoLgc5zjX5nt
nzS0ydga6MaDX3EhD35D3W3i7VvFgOLXhNE8LEP/kQB8Oo5ERq2Txhq2JModgIC1b83VK89eJL/r
hWVRK4ro5GF02TgGEb8FlkYKTSQNeeGaK6NVwZ4br1kRKoMQsmAiTsKZUIzvC6yxuilvps7atbV9
U1YxXZ3h7lW8fOPqmnCDkImdq+WYReqdF/Oxr5I928Zz5SfTJilwWFoF1+pwSIFmrEum6qRKtsX+
GoCxJTrSvauGaxK097sf/BF5N04cpbeIWIgMFQL4f4q9z4PBSG0es2hn5knbVHj37Oh3dVDe+No9
EOq9cukqMFdeI9FcRGNJ+nKVZhlzgtBriD/cjJAtDDFUfeOOYVP07F05fUi7WQ+ydNfaa/bU8Rdj
MW75POz4Wx7cJbsz07bbwMc421F26CdMVbNfvGZx9wBoaJ1G9dERFNIAzsI6W56bhQTPGYRPGOdM
Mzq8bCX31irN5xcTRpQoojvWi8SkW2JX5IkGNB8ckjiP1n467F23AaxdBf1auMM77ocj/TDkvaqE
NAqtZd9wlCGARp7SdB5Pb5IwEq4bmKfLUngfbWvSg8M1W/dkq0LazM3moWv0M0NCucORLm+SuBDr
HlL+zsaCkG18AnHMuxL4Gg15DRZcpwPo6Up5ocmcmBMZ6dcULpXkJewBUBckcNnF6xLE7cH31ZI+
IDqrHr02Sb5Q+8l3JmP2HhW3eR+YWK/vuEyc4cYfiGqUXUya0RSn8UKeN19l7mhHwE9TB4BiAvxt
JU1z0FtTDhJdQpN171mbAFGcMv4deYhghdaPGJoByeI4b7boP2i+e+yMQ5n649HrLKvCB+5HxSFz
stpbOUTMTLsqkcDe+jlIiWmz/C6+Eorwz5e2bbfn0VSxeWaf2B3zkgdmk41ASoCZm1Zy14iGwWrj
wOJKUB8kq6Ev2ROToBNtOzxjPSnBGJvJkYzCdsamQNFXJ/MehJ53YSS4iNuZqA1mrnD6UC6BupjC
YtZPTVHETO4CEy994kObz2PoUrumbhgxxX1x5e77fGI+7IGK5Yg1sRUh1P5lIM9EKHfXo68/I0XC
NzfrsdoBk2Bdi+fiUfoBk9DR8SJnP+QD1A5/RFzTElW+Ki1+gUcLOkZwZBdmh6TmNclPWjh32MHT
uQajJC65RdgrBYm3Tpon7XPjt7F7bIz8MzL54o8KQKg+JYBDfLz9Sw4nvhgZo1+19p04TcrV74A7
VXKaa6f95ukFzcP4wlPJxouKhJp9Esl4sQOkXwxmrgBTp7GZxObtGJEa5DJpx8Gn70GRID9tEyj+
psmsekphDAHMzZd5D+I24+Gsa/FlVjlztGVyZAddN0EwmwGm009TwyBcwAgJdnHKO7U3e9drd7PT
WP03pjzVGJeSxvaIoLoCTpoK/4VNH/xKpu7onKyFbKpi0d8V7nZ0AAwYQiyWLv27RWvaF/OC4Mdn
qGh9qoWXiosrCIYdbobOIcgitfc0K8SGWOwLwwUmDXxJhv08fZ+mYCsFF9uaxu+I3nQdVAVRQ0ix
ZPXOnqB1HlLRxNNtW1Rew3lDqnKpB6IRcL4qQod6ch55MfmmkSQX4hxMTfZzqfpy2joZ4Tt3hNkZ
ALFqTx6zOV3szcJVmDyYhWfeNZGwOjbWQsqQTUvNHprAvG6r6qXgwjdQKC5wlIfpJaIMjB5bDBVD
aPjxQ5aCBMQ+rYRbh+VoMLQx5/bblLJhpNyxEKAGwT15HrIEKKUJ3uVNkIOirq178bJwbIdZQCDQ
axkvo/dauXZWbnMWK2M41zo/koWK/nQuG54CE9ROBhIsC95GJzfbW+ZMz4N5fT5GtP4fZdxVy9nW
ZLvsphoCrp/WyJJQ1wn5kk41CaBkUAt1wAUWz+EIeWjt8LY8LzW0l5UkFWPjNUP2JpzO+dCO7s/G
qA1rX6Yx1IfFIVAWuXhcAMvRZHenqaouPpbWNcMyiVpyjpGw7j2eqGPMnjGUXLAxnwPmtuG1KdmS
xQDY1Dguwo1WY0EW0DYZONiZoZKekKDu3iG68O/pzqFNOnNXEiY+whSbkc/z8bKRGL+OXTTlO3sE
B7eG85SROMj8phh21G4VE926VydTqZZuiwQmBXMWp0zL6FHaRZjoDKuLz9oFhjCyK7wg1aCxOAyq
R8pHSuSJYs/vQWS47s+I9Tbzh7HmJsLDi2hdeEHxWTgkL61r01TfCWIc687Ma4K6XTNpfmGnlneG
Elf5B9/sIZhdLnkLAAqjPLSaD/j5JnHMSmvOj4x/G5dStUnvGtsmbWEYjUDfIBZmoEemdr6uRM/A
ILsCwOygTi62Nr0wsXncV4TVAd8pY8socKskmQG6rw3EWnuLx34yJmjzUKqgRJhY5cvA34Vrl/i9
iVnNLzCE2bpqOSg8oq1CPn/rICLWw4hkebCWmVgMQ7jAZINuZ9R9dZLkkm6xlsRrqpsdYI/+iXPf
4kXrs5+do5AgTl00cJ3Nm2hoXGJxiuJFqgJi3HBo4bxEq9SdD7ac2tDASLkmQUevazVVF15Nkh+7
+c2oZz/0ovni1VqsiWJm7NeANDcG64uBKryMun/lqq1Adg77ZE7sbeYaP4Z6cVgOyEtPBfbdDhwW
KMhXfWCXOzl2bF6yOsTvOR4nqrhQj250alzrsWyxNRM5crBjfE65g9PRgRACERzKmjcje6JsS2qS
NTw8BmIKE9WvQeWELQz2ARoVNEK1XZohQHhY4Y6QIlgvNsUD75/1tDhjvEYK87TEtmLZxkigjnGQ
GBxjDNg23gQ9XMSV/4pkBSSlApCAREUgBh0IKaxnc9O1OblydcmJiCDRum3rpTqnaZu+YnLg9TCb
rjgBCVdPjnYIe57j51LZ6dabm5eAFhMPeeCMBrHGv1uLmgyVBqxID6YKDRXpMYIE6ew6cG9WeUfy
5pLXzsau5XTfYJC5WWpmqT2TgF3fO5uEbOiVI4ujN4wXpyzDJnPu7aXZ0/IeEOrXG2Vn9roTxj3V
PXrtusbVUbaXKMJi4OeeYDbnwEqhdSfDMPHPnLKgIgODVZ5XMyDODsInQdWABj0IGtKgcsnYspFG
VURoMbXLP5es87YVkX+PoFvVqmkmcz1GswmftIM0aixH+Lj5riLnBxsrBKuV28PAUt01zzdZbEKZ
EAWH8ZyYvIdxdq8CejY87LsYKtOlLNxjrCTliTkfYllsDNqbQ430GAdIOMK/3tPHUJIT+VzcBJlP
iyKH+oVh7/hhpjVdQE8ikemnr0aT5MfKyn9YGGsf8Eu8T4jh1n3nGJtgRCJD5Hq3c9t4YwV626jF
PMxIIoAicjuJ6KGV47QR6M1gVuplh3sTXLYXfcs8oaSuCN1UJZPNwmpeoHLZh7Fz/DOyCroIFOyn
osqN68QUWEEXHwrDmqDGMnaBilqiKjWXb06mdLO4KWSKzv2FYnrF5iZ4Mjv3Hg7mwah6aH6+urSd
BS2s1Uxry6SftmByngfJDs2xx2fHkSTNX4FqKL6JYiG+485OmZb39vwBwyc/IcLP1lZm/7TMkvrU
qqs7Xy5M3f2k3vKWgoLr2IrpaSJi0M8+vBK9LbNkBnbmwHrRmXtezwAHlm8/MvP6LoyWgmKa4AWm
WR9680LMeeUfYL09G7Y3cdmjgWCBSNUuLP+9zk1vZ8PzVbOzZ15srOvJ/pEBaNylrfGo8195ZZ7a
KvjyCRfgHF9wAHFCr8q4ap+ygYkYvqF9II2NbOPtIID+S+NmLt17M+Ad70y/OMywGc9zEl1KU39m
2WPtZnc5Ev2NCmzcS9VRiOxsW70O58y4N+PG2JOKQ7NhlZ9ei7a+ia/YiOm1Tyt9dpRT7gwPync8
eZ+m7kPf8/YWHKOsrp91be1J6wEK2MuvSPRvcZr0z4VwQ2ZbFKp58OW4etqUHEBt7763SuSbtIq3
6MnIXo6mLbU1oBwY/JzEyR5B213cuMVdmcUpKw3k8r05GqxEprs4YT8YaZjiQzDC+JHMXa7hUDgC
7JXI7HIl7Ok0tVB7lA627siur/NMqJC96dw6aQARbRrvTDe9c53i2Y/9Q5IRawdmgsRBLC+DrSFy
6c8gwyEZlEmwqY3sTEgsbbbXPtd9coOdL0Su+mFRAebKAPTeVV+dI3c6xhJaIMdmalUld6TgrhFo
v8Se2llxgxaivwSiPnayuvPScb/4ASj/Ym+l/TmrG/fYiS4HYZt1lD+aPPhMgiqq0hu7RG5AthjZ
pROyhRZJHbX1c+L3O1wm0aUtyGCvZ2O7dPZNP+Q/iaE957U6BtqW1wjgLMwMDK+i4vEvEqYYvmC7
l02fcsopHWjKN7jSnB9Wzv5TA/1cR2xmVuxRiRahWwOdb7rXqaO5BRA/rlhujA/BEFsHSGt0+LJH
tCFVyepTew4UENM+uQPU687m8jITc4lw6EXDOK8lBhUMuvi7cOt6f1h3h999vGhQ0ZcnNmewmAOb
Hri6YvXu6CqNu7HIu9BhzRXk/GDFyHQOKP7Top2HwslffGp+ws5IRvbxuBkVUdZo+FdEfQJCVBjA
7DWLYX5G/DXGmgwoGrwq2k1+MhyYwuo7u7VwBniecT9gkLKgqjCfzJu1NzjqVJW+fyImuFsn+XhJ
7Wi3MNCnocCbIvLB3sGt8m8GYrp2Yzcde6s9p9J54X47isrBddVSMKWgpZDiSHef1z0PwWiXl94a
rXulS2fNy6/Xfh6dslhu4LLv6VAYsGq1y8EbJ4rUhKn5NPvrxCTr5VoAULIXmKGp0x56bzwZfXtC
hnGLTexQ98UL1xFb9ykkbPm5KUZ0SsNYM66g2F7NUeR/2z6mgPXg9uYA561zfo62ld5mQQXd3K6D
25ih7g0cRYwHmsIwjLRjf7sWxRzhbr/yYCZSLcjLECMC5bvX+RcstoCwQPeGqIsCsJaNfx4Z/J1K
vy7/EJ7+R2D5Xy4ixP9dYBlm6Wc99OlfBZXXP/EPY4CFbJIxorBtVJOO+aeg0pa/eZ4ElwsT5A/P
wJ+CSvM3TzJ1ZOfsooHEjf7fgkopfgsk3dI1JiuAfif/LYjIP0uSPcvCe0BMCJJk9N/IN//mCgDo
GA8IBk32QmO8R8jQh5lXBru/vB7/g1b+f/wuvsUiX0rX9q/y0L9qNlGSk+3IDnPlk4pziqmLMQG0
/4DY/K/UEAk/5a8ybrSq/D6oTW1eH5Me7Oqm+Ov3gQGQWrg7GQ8NvW2uUGXOMkSR49/DCvI7Bg0e
uVE56QqrCe8a1HjM5mFg6/6+CdwOl70eqqdqHlN3gw8K9DothWndgNyyNc1fO1FY0nsTtg6X6JoP
CUH52h9OfJYdcyB6RkYpwPhp2ElvASwX8pGdBzbrdAj8KLpr2DMNEf0HqkFFE9xYEd7CjMPo2t9d
Irac1R74o0fVklau3LDAtL7wQnT+nsiUa6i0xQCSiPF2ZmafZ3cRMxL82lyrx9GznAcHU216J+qJ
FR7yFACO8OCetUaIt8GuXJ/hUfQFdkeFbMPIStykqo/YWIzDtRYGLMw8oQ0cf1zlHDB+SFgJ1w3/
QTTEJybSVqt0EjbjpSiJXqqx1/7awcTHphzIR7NJCyBoO/BQbYFIlVrlaDAYu972HtyvqprjA4v8
pT+NDjPFD7t2EP65XV9XL1VrN8c2W2y1RyUFDTYVJVzwdrSYmQUzchzcgygx2rhSH5hDgo+uCabn
ym+bX7pkuctXsJXECMl/pGJwvljjWL9sO3Cqd8OLFrVuigljr6yE6e8DoONX4cY13FkuchxBNoxN
tm9Mo6UvdwHC8YsVGrWg8jt1FNnU+qtSTg1ZAdIdzB99a9hVWJOcgvbQ7O0Y90wxmTsi1BtWmjh7
rnBEwh3WDrC86dC6ZPhsbUcKD3F91mOyyWM5vvnYavGxO3nV7FVDXciQQJ/+o3//w4Xl/kvGE1fz
R1+3KRJ4Amuqnx//dE7/CXuSnNPScgLPv0YAWtcMuj+E785vrvQBydD0WTZtj/zTwGX99vv/zZc8
RmI+sYT/fU4b/H2uL/hjnP2Co9/0/x3lu3U9u/60qPDzWAjeTde0AJ/xEzr84H892/K8rBtYLesI
AWq0IQxWWbu49aafC1CGesXGoohCS87yiS07m7FpUNW0KyvZt7dFQ3EYoiPwHJr6EQYCCmkUhpF2
87cAKHtMAtLIKokYs+ErrYXxQXshiqMtEvzvC+LaLlxwajJON2z/SYBfdddIwaqe5CofJ7Y1ANat
7Zoc2Khi6m4UBAdvIShMBxt9WnUaPIPtK5EqoGj/9eXyz8Y2XpgrrAVgExcpvhrz71dYbDPIbq55
qsSq34wopF6kJKZ0YndGgQiPMAsyUgrw9MSv//o7//26uX5nVh/cijgleIf/5mZK5GBb/F5MNZkc
DG7TExUkm/+Pacj/+xtP5cBD5/BkYrzwxdVy+Nc3HijC3A7ECHRDBj3J8tQ4rsjodS4CCkxuHZhe
c8RCFVX5xdBCX1BCgDNHgDoM+aYbUSinVJpNDptlbgGMr7olbk+2gSSV5MS57FZGEVsMUgvzipGH
yerBe/SQuJIFZffs/pT3LANd0+u3vQIdS5SujSLU0UXIjgkLNGTDIfT0bD/mTW1/z/BJ61Akv7um
88UrHpASTjSZHpzzq7+6hScDReF32zWGE/Fh/W7GTv4wZpPsQHqwj56DcJrmk7uv+NlUumETgBFP
3cBNJNWXdCNWy22xiOx2clHzhVAvqKe7Vlcxcyah3lnUACTn6mx/+i4iL5xji29u0LWmil6r81B/
w9fsgRLhf9rbqujmS8TTfh/EyFnoFFn5buzGlG9mp6MIjN9ARHoa6/pnCW1j2utRTY9sEdgSlk1A
RC+ykcQIHZZwBLhc08eOecT8ZA0xQdeh57cSTo1dx8R0QO2ZYBZ+2k5czGszSLpu868f0GuZ+JdD
g0ILx+m15qLACzwh3L89ocZSpwSTf9fMUW4c1RoXPfXsyhJfTkz3ifggIYT5gqjfx4RkpcK3zmUF
dmpUOXhbCfbw9x/oPy3Cf4Gq/Mt7E370H/+wCZ9BDP6f//qRlp8fn+PPv949v/+RP5oEC2ig68Ot
5xQLhM9F8/8uH9P5jSPfRiBP7q1H7czx8A/SoCG5mURwvZiuQDcP1/Gft495dQ/Ddffx/PJlHMT/
zu3j/81UiJqOjgNPIVQzKJjXg+ifTyHlVwAn9Ij0unadYT/XA+S6R3LIdRfdTkQkGbukTTN5iwnf
3Spp1Uc6j/aJgjPAha7goEFG36aKSCdydcf6EEzkoaXN4ITEck3DOhXyYfb8V5xf7KZZRHdQVnbK
d1aMNAfI4VAK1qXRLmhrY70fiYansnK+7Mrmg9V0Tx6m3+3ADg7/g7du8ZoaFx9ybrcaPMUACGl3
9cWAjEkc0uM9UixCrUD1HjJ+/H3D//LYENUGEd6q/SMaWndnRgxrqqhmuB5DaHVjAXpJyCSs7ebN
lv3n4CRHys4LbylTGrjmfIZyQsWHhrGHHekj3/Seg3sbzNXFa0l5szJGnWkyHL2ZmFp0tXml2JaY
hNxbk4CSxcb8Gv9QR2RmUsQfEHd2/U0rcveUDtL5UBrXZDYxXKEIf6wUkl0afLhZTkwO1ugHBDJV
xfbqSkq9THKuO4O35dypti04n5BaWq8MkxCfadFfpd+Pl8acmzs1gysSZYa3wybjwmcjtCGuDthV
Fz0PFXwEF3lbA7OECbRR4+Mghvh+Cfrm0DM6PkhqhTuwINc1j66PhuFwKU5I0iTm8gMxykOoqlg+
aViSNYr+qv9qR7lsx7STb0up7SOLMOtHAdJxV2ZtuU94/Q5+P3BBITEQG+jY6HKbvmrC3obVGzAQ
C4XnnLiDONPycpmwxrTbXDIiWYlxnPeATBgZ9lljEw4VCObRjV6exrQklAmi2s2cec4FML6x95rr
LWkNzqZJsH34M1pA0TtIpgpsZivXnLCudoX3VcPfevOzstznEIzWC9uFgz1Z2VOmUT6XS61WuXtt
Gcq8RkNCYFIQufJgBYROKX7rs39FDiEuRJoyNn2AUkzmxhZTrn0aqbyObhZcgeAxeoFVMTPChJFY
f8zjCDXPMcQO9VVbr5BduntL+fDzLBr41Ri0DPqDKD5Zbb/gIVAjz7WfH+tudtBZpAs6fQ2W3dDW
V6KNT8mWHy0mduesG42XoJA0MijudtFQBx8AQxST8oRxOnktPCkopzsnny62rJ3tBHJuhSOr+4oX
27gRWawf2pyBvcPeCQkOwRcVfvxaoKwRyVSsxkUn4N3kBBakRItuLHIDfpNwqphomsmpZb9CeMDa
IbcS75dCy7ODQW0fvWy+xGXMHquq0kvlTDs9GYTaJMGuLet9Z7Ctmlr3pulL4ilssQe1jcRmMZsd
j8GZuccj47MPXC4d4UPtfiQ9NWyr5vqC6R+zGRi3Sx0/AOP7XJzYWQ2Z3TLam4t6jffsURoBWydo
IWcu7jfCVd0X6n005RVzdrMlVtBDyktINhuPWp5B7lsIUZcvqzX056gLMu+Cp7pGtjpLZHQuYvYo
vkuW5Rnc3w5s2qUcZnBs8dusveeIJEKcAOXW7/HkE+aJOL7bYPVG7dzSxTrxsRbOmyz0l8eWnRTe
MSJvLUZnou6AUSU/UpbNKzQJHrbqKfkZuc0D0LJzR+AnnhvjtU4lA2lBqh4Ctg6QdYnJzk2MN0OP
3j34E5AxqXrVrI3dlHAxqyOttEnuE0/dWA04IpafNwbi8a1typPrOzvdAYvqrWZrELW7UbPFceEx
nO4a+5E5ZreDVMfRCPsnfZqIb/0F+IQYEi9GVhPBOHRn7HO8fuRNAFHHWBb3gCDmCq6at+DEmr2R
daOc3FWFfB7bub/xy2+bOfDWUqD9OTNu/Zn9S0T+ws3skmVV2uY5iBNv1Rg+8VdYffZt4ZxIAFpW
/VJ8ZcH0M12MnUPi2wqI+m2QqRvkBRVDIVbhdEZfcU+4oIqffOLgXMF4BVgTKXrRrVWrFvAkd0rf
ej8Rz/4eF3BJxvGpLILr9rheedo03waDz9OQZiQyeh3iGwmxKDEvo2mhRB7vC+Zyv/IYZ9sVhbpN
esTndWucM7wObKzREXj8BdsFN9XaJYnVSwNBDnsvNz3r1BVQM+BYGuK/uXjHjBSGdZssz/R9CD0z
FBoQHUourb57ZE49rGdr+YFqX29QnhY//aIrHkjc5iVs+bPgxlGvdVnf76RZqi+/xUWUtiQJR8Qy
fy+dXoByXy0ZpqF2NXo58Fx6TDLmTaoPLngEecCXpRdrdAfBuGXOQ3DkvEx0XTolaVsVY/E59Dp9
bBT/DFtoZwO71kGP+2HGo6E89zIkUb0xBjJw0X456wFg+SrBH3EDdIAldaf0ptQZ23gT/lGfYvNZ
IiPMA5tob9QFW95s55z5akccEEHylVrQ2CoSOubW28h+mj4U5iYATz3Bc6Jt8QPGnaLpdefGnG66
PvCMUKednp5KcsmCm7Rmeb8xS7ePMpx2eKLupyw1VzpfNmWjmvU4ynILNG/YkMOyvwqgSdD4wPuG
+h6LXFCH3CxrMlTeheqQxOkr+ii3X6ds6A+8MPdX2ZOHIDKoxbBOHLUZ0xxtRHyO7Dy85n5xbnMD
rJsJsYOdyqMo5s9GzycX2xjafYFQdmbJ0rj3rB/HNSsu8lMiQLKLVvyOCuV2lJe/fAF41aMXWLmy
mkLeQgZP4xJMRDKOOJKL4iNzZ3s1RC4rDBTrFEPgRdt0NVTmU0uODq+SZXCq1MUWtcDnXE/ZnYtC
dwe56g3jDifnVRxgOlUMf26k06zd51TNtwnt1T5QOPkQo8RrFrPBKhIly62CpxTRQbAaUTCE2No0
6SHpVUskNMYhB61JbsfjbW7EyVH6Y04qRJvvNL6Eteiqd2ijJJp5o4usJarTdNOMfXSqbT86221R
hMQoZC8jGQ5HrYP+kSXYDy9Raqsq3zjNuv+lSoLEFD+K4JE0ylEfKMPcH4iyvE2Q2VgVl3bsSJcG
TNbWu85beIz80HanVyia6HJHYr3bmEjelGDLwHDfHOJR0WvM2VNZ8oFva4HIL6l9vKKwXUZHpZ+D
ilL2wtjL19hFGmAxrf5QWRsyhIdX2vf5houtqeaNy8YaVbtOzSZY4dQd10YPjG0HnWpgYYWqByu2
YRjlBnV2jlemimeU0hII/kRYOwmzdogeagEi2E+WG1oYt1q9SmdFt4nzlZTmlZUT9bsdp6Sct3AW
3/AJzgxvEgNXRonQEk6lUcHh0wy44oOX4t8QmTTEurTdrt2WYkmLeyOeLfmjs8R0UHT8SKbb0vP8
50kYOQu8vsyTMwgtkbocsLNHKx+P5GNaCS7hG/y7Y79TeTd+133saYMoFJh653L0u/qNlAzxPcnY
AhCN+8EoCz5FmVphQ2Lpa5jspkOLV6V/MjzhHishEvXZ9P6AnMxwLLJbUyKC1qQw/1/2zmw5biPb
or9yfwAOJMbEa81VZHESJVJ8QVAWiXlMIDF8/V2Q3bdFSm2F7nP7xQ7bIgggkcM5e689Jx9rtrWn
2uvHdWYwky3xIcRohxggofjSpc2Bja0Uhw1xQQ0hdLflpIYQmEToXSB1HGVEk1NrNLBOkakLIprj
e0T9auPAi9oqZyj7i4nAofHUJ7mg1mJLrHixgXUfu2XBveIEZMHHdwbol0s8S38ihnRdTH2D1akh
EvhSENGo2B0XoXXlepPmTEI1Wh+xVRf3AWRIuuAFgjo8J7LeQI5I+609NRDvCKVTJWoBZ0aV6jnz
bN2kOo3io9Yp42sYa8mqFZfqiYhwjxAtT6JzSMdaOIepT2rrcYiU4Z/QfGFIH0or6aknBk4GT1Wl
bX2IxnY07pBtIlQrRirid2XiNcGD8BVTte1jTdmZeWB0SGw7QopXGEh7It7RGMIVYFHrSJeIUHyX
muS+Pe3ysmTx7yLv7OOHt0+jsGLgMCLp8o1lZB77X+aM9qutETJjiwcQy5I0upcgFWZWvDCIPjld
KZ47JOFMMKTqfcSDPRW0dJJiOAByuDM7gegB8GAynhEYqwMyx1l8lbamH4QRzNTo1YTgsLJq4LVd
zDqtroyO5W/Px+UNp6oL/ZVJmO+Sx9ZK/QmWhFlvcLOM5Y3ZDDXLbIFOB7sEOugcMw9aKoNAxIks
3W2vw8eqkERkmllxTLDPr7tltWlVUnCO1cka0Uy28cqUrOGUvG4U1xzskHaDe7DNGx9dxo1lkppE
f5332tYhtd0OaMbnYAjFDY5C5zPskI+cmBifojcbIIML9NPis1v3IigeB01DQSQaNb3ZATyYyhaN
iRQeFNx4Gs3nAOfktDHxbaxU7XfBoWEX/sBZrzM2bTP66lTn1L6JtVniZ8aSUBpLNRiPRtQUXiNg
fAF96IKTDiQxAbWns3tvjJ67zPLOSRW0OzRkwbqXztVs6X6b8wLKqD9bqY8CM05vVeTAokjr9FT4
/UiEEABfMC3pKwxrtfGjCjbkVMdEhtIq3TYN5EzMeylUc1v2zwZZcf9tZf9NrPOpLP3nVva2i5Oq
Tt60SJY/8Xcr2/8jkNbSgCCvwCbegiLQXy0S2/qDrgQ9adrVMqBP8e8qFdggGdh0LP5KvHDoV/8L
cWf/scQskLPgm5bjfuty/wbhzpVLG/n7Fokj7YVZRCSaWJrtNr/495XyNGcwdx67zigTlX/SReve
WLXbGFSyrQgjNXGxPfht/DQLypX8VR9v8mx8Vm3L+bBNHat9bOKWYkFJRiFZF77uOcAnfp5+tjkw
xqeYLC1Q9myNPGI+W5ltBbsveWTpyJNT21ccy+KCaK59OvvhZ2hm4Y2qwMmuLWIViZ90p2ZJVhZQ
7usye8oKCLdrlREKuk9zMX9IGsBcG5hDCEWzMquXWCu+yXU+Dsmt3djdDfLq2GBHEXEYNt2WzHh+
CA2OmbkoWxQe7QU6cMKiUjK1c7RPZuvum9JdiBlJOtTHJjUSGAJTkMPIzsqIdiwH/3CjnTaKdmNh
RtnJNpvAvEZ2a7DFc/0m2mVhSQbyHFmc6XEFlAGiUKMttLUaRoQMBP11WO5Xg2Sd55TfTNRkvNRL
h9XQdViDao9GVb0pfZ/MPrdqa29Y+RBz2H6OqUsy09Rn0fzBh5qt7vUC2p2PSeXGSqL9T8axvyjB
x5v9LecpNpXrRhsxtap+MD013OGQKenuFiqult4PqBKFRC/pnaKZ71gkraxfa26qzjmflkynWtvJ
AMa1ryKBCAve6Y4GCamFnqiwOGJ5t+uL2k2L7iIBO/iECa1Ke/pmcSNvhikWtEGwVFAxC1rgBFHO
97J1Up91CEe6KO8AINjZ2VadyvZ+rodhbbOhN5jqJTg10fQYkDhpUccSEfL6jZ3QYzzOnaxggYbZ
gJOmGpogOUyLsICVHY0BEZ7oDdJv2oM2dXHDA2JEk+BNEfoEWsamfbKm2CTM7ZuGYUnGvQ/KAmUD
RabuJtL0wzfCZsyBOEYLoQhFUPsumuUN3YdRbJBAwXP3+FGXvKEUotTSkg6+taczOxkffT8dODzg
fVzG7bd2tvetta2pWFoAp3vUwhB1GnAwqUZ0O7oUJnkyCbW7MZco0Qa3Ha0niyyAbEnYwldRYU9H
GTda1M0mia6NlSyM6vaWfFT/LsAqkRw4AmEEbuYQEfpKt2YrPtKlN4u9FS956gljHSFwDgz6SEsn
to5hkOu8p7o1kxzmTr4aEPbiC/Ee8SVWnFNAzKXWNu0cGT8StOV31xPxfzkBBF3uPHVwlYjsc3H3
Gfg4A8NP1iCIqvB6hu1qn10+fn0VN3C11lXZudWfIsXst26i2GNfoEuQyABY2AFAIl5bXtFeiaxp
rshFG5y10ELewtft8fiNNapYp1LGBfAK9jUDmY01Rri+dtbNmIgKAlJm3loRnMmtacSTS54ZMYcr
nz1FtPXnUH7o5SJcBZDCBpCT4Lydcje+jUY723PVguN9MNO56p2YrDqnKeBhYUXX8c4s+uToOw15
cRlxhOUGP1fV7z0Mdl/cKJ0CzrYDhZPZDCAnAy0LMKgJxNolYwRIcejfxWlCPjezKRt8LVTccoTM
tAtVxsWbjtUYQIxfyehjWunpWZk2UlMJvA3MDqXfcdc4Id9CmyX5S5QE6D0yY5Jfxlk0zgarMTi3
DuPNhn0GOnx6ijTTbJGdwtCUCZJ4A8eQnlziIboJa+o6VDE9vioILTQjmR7mleXF5omeZ83AMe3i
1TfK/KLtWuejxkgBH2wuQgIis6AZPpAvyzwy0e588cBmuqfEVgKNbRrW92AmnKtamByOPb3QjO0B
S8xmFOl05ZEYm20tItDYlUhPyX3MREfRUXvtLeFocC4lDHIwcTZ7vx0rWTxfksOb3SAoytytjW8Q
QZKldbmBji0+g3gYmSecfrpt3ToyttMUhQ548drq5fVk8CUDosrDqFnRe8A1MOP96qo1Je/RJb89
s3kFbaEwcJg5JVmc094QsKuLMAOH3VKc8S3gKivOtHFFgnWLSHbdDAFnLDa6MeGchufdJmmQdPbO
AXVGJ8B0Z7nKVWo+tGS6dicPNAZtEauz5HoIJJpqirbE9ZqtUW6xxquSreOYxvCibVa/vGybfEt/
OcjXsWezC1TmDL67DXp/lY01cdqrCR9It7PHfDHCGvis62wmw2UoZE8oU5bZ5yWENSNljzaq3hJI
AO2FSqDdfxxwIH8IoVp5OKHz5oZPgHuln4U8PKAieySPkNsObFE9YD/nXBuNccVcoyC1bVMrCvoL
r58zC5AAoojslT66L4+MDXpNhcCDv8JepJdfcmohv0EZwJQB0Cz/5GdqUjSA4j66N2LXAMicEKjy
JVVmytO1KJFUkNFcnPBQMlPDauHAqQTTWE1feWN5euCYWmamt2MkGJ+UAA2xrk1L3elosGNqar68
qmLUZBxW8+km48mRYFJRdl0ZYQeAwNVAD7aZAVqb/2/65OsuuENJPjNA8nG6hyIDaE+hM8b+2zSP
rhgIFcAn4dunebBktZQ7gleDpJpok2V9eRWYpBwE6AFurCAkkqqMgvkh6ELniQqD/pzSizsnJG6Q
stAm9W3uxe29TZs+wpY9ZojPHdZGejdBi0F0IlwHrklClYw01oBagEwGCquBCiDSox1kH2NXOHXd
YGnZ5SMC6+1QjPNlqAYU4wKq0oHltKO4xQFjtyR/F/vYc7pTya2otZ9l7Z3hjkO/jvomvbSDzKu2
sXSrT4pwxCuNhYdOEufrO44a6uuglHuXZWGBN92sRbSdJOaglRc2bPy62MDU71BmW+sSv+hcDIN/
RKRBWyMfauEhgYPsvcOaWH1csgRORhu17cZSQ/0VXqoLAike20e2ZwjYyRS1/2R2RUxNBCBoCigB
HRAZGbbXsV+X4JIp2I1rBklerEQQGvWaoTQcujIk+HAQgFkmu7bYbcra/JOElsygMDRQS2vdAJ23
nCaUZkXjlffICuzyYiSi3F+lhWTDU5ZVhxvJaz21D8iWxmvfau+zKTKK1WQFe+VlzNdJ+kyA9A51
R98SddsJB48oRD/K2E5dFltfLLr6nPSOz73lpI+pLciP6It4YsabvYwMG3YvimToHm6ANkREHqk/
G9itZGKu8AFQf3QdvhZSKKawQ6XMuQ/vzSQ/LtfHOoCgMCfgzW4oJeeIwelr1egKA5aLpiewKTJi
AExIQMShooaED5ICyDUJQLG1AbAM9h4ks03VFD/UmfzbVuwNtoLJ3iNtBcOUQ9VqE8W9eSDpAk5k
pQq5rfI2lLuiMIa7ISSygC4bO0WD6drhiSHrm+18Xaa9+1JxS+aHYVT9BoHLWH6qHDHn1DMdJwn2
miO4WuFRns07YZnCv2+VEyQbj6S+y7DKtQEHoKtvjY5DObc3tA9BQ2S2vU8CGandNBst0zEgLIOG
nTfUVCyagbRjuiRlyO4Pm+xMDYUFeyZ0QDbBbTsH8joiMw6TWtyPd6GnYH9Vdi3GVSk8QQuTPSRk
CqsiJgizk9OGzP0FW4XGKYheLVTQ7yJdT59klCf1BYYgEW+LeChJ2MNMPK0wQUTPCd1fhgddMfYl
+MX31jhk3iYrRZ/i8EVz+V9W79/nb4kE5z+fv+/jl//ZPxdf3p7Alz/z1wncIF2S47cDSwNkGsqz
RXP21xHcEN4fhBN5/Ptvcg/H5nT+70xKaTkSwALHd47cCzT3b8z8Elfpo+gIYP26ZAK4v0WZfy/B
hmrkm46F1j1A2Y4VTS743u/wvDWHCOCR+a01JhwA8VXKp5Jz+K1d+HzaREeGZX3tUOIL7gFx0tgZ
SVK654g6fJ3rnDU0wtV3mmtZDCziMn+wJ0qveIHS4Jiryn7QYWKZe7sxAQjS1b6rvOV0bVLcjU8o
nHzjslnsYYeBmubHvjObp1YMUu9piA7dzm2Br58TcjhopxU5lK0WKni3KtHNeRkhQZuxaeRTkEhw
dBDcB0LGfezvcFYqDchGzx4R7MlQcAjGoDvAgRoUpMo4dLYexAQohq3R2uup18lylgnycFvPFNx2
/EgWxrqxzXJF+JEDBdgM/1T0alEtWJkfrOaUIKVtVArimnDyEeU3SZwhlPhQhXiERumdoheVw8SA
uUDjUIGihNKG3b2jxltuQZbr+9rsnKuOiRdHY8NeCC2KdhbTacCWrnVbNjGFaHDmi64x0qPtxNPW
MCVbJBsxwkOGmABtWOE0D5QTaGeLALDv1qPayX6kTRPQ37WVlxuAARStEbT5V4nBFInvu5bYRQey
OGAzpfDhpiEmYitCbj8eiG9HUBcSMYzrZwZ5I2KIR4HDhgqEWjstycmk36y0T2AZscaDobZunlnD
ShamH9Enoai+kaMx33cTLWXxCUdzwvpTZ6gaNNbz7iDIW8GXl0+wtzRZJqcloL3b+WGxhInVQTFs
LasgWk1m6lS4JlYu0stRBmEpm+VWVR0rP/mNHI4SAxLgfye1f01q/yjA3oO9e1NRlP8WXf9BzZAp
y0S2C3LcNZku/p7OSM3gyxNUFSF+o3FwmLP+NZ2JP4ixkJ7JXyxitsuf+ns6c/6goIjYSgjKgCbz
5G9NZyjm3pQUOSnYtAeQ9vq4PahTuu9kb+SW6jwOnuO6wjUZ1yYpg6TwWeCz7cT42DaWcVkFOS0m
7VG0XnOe0WgWaF3j6Jqq+ljEtjtsXFfQwKW3bD13C99kD+O2zGk4WbI9AiJI4q1rF4m+DovG1Sdl
zAGlh9FE20q/K5+HS6wL0jjZo6aKAo4q0xchHgcktFj6NgkUFcrrQU3318bWbB45vyp9GtxQUzuo
XJJiRNjdVuGEv4c+3UuKNg3YIZ9TTfPZxrgP5Ln4jJYQ2RNyZB/GB6ee7DCzU3afAXdM5tXcIKs5
yECzDYTgVdScfMmvWKeW0K8AV3ziedJEo1hDxWAfejKs641fUU8m3FNLg5DizIVFFOd64yNX2te+
phsgoYYgjeJsqA6pitHuunkOxbkWPTIuK9LeJWuJrchYC92XUpTGheuWC5MJDLO3tlFvUEk0Z/ej
VEg/6KwBWa68JoVwWuugOkClGE0AdnHzhJW5eDZTS+d4i8HCwEQP+pUbTcVdQNZPiyMQUwhcIgdK
eCrSFwfxUbUxqJmfa1MWt8Q39Exys0k/NzHduL0c58hodhFKqhd6uw2UJuUZHzmSxRE/TZpqHQwm
eVUpIBF3D4wqccGEhu3e8EQmdiAFw2brdU73BWc8OOW6Sv0PJikI0cpMLBQOIaYdbx1UliaG3i/8
8KAnkEArG+nexnVU6RDH4rRfuoJ4oNXMe+kQExvZ52muiidEOzFSEbtjR9skRDBqxNsD613MclAA
CKw4H2AuLw0xHGElDtPGLl2n3yRZaVxbbouqizJijPCTkXVByzshpMGMk/iY1Q4TsKfJL12lhuLp
idgwsJKxVLJ9pPBJViMZjglLQB/fkE6WfrE1KN1jhGPuRcvAmddUN7svXjiVj63t9WprBEaMi96M
wRyNiNguII5VXwpWBaBKZVLdmomE3m5MbvKC5N67oska5dtMFGNNz8sZ580SK8beto2Kr0bns+po
rGdUYmDik/dlD/5HH30FauccfzelVpSAFxSpxEPu+vlV5dggLDn9oEDCZgSJj0D67EPdKgBwFLqq
em/3IMu1q77AM6fJFmVO+IgGbhFNdh40hjGtE3pVXWu/miYAz5U0Y79fZbODpmqkfQFHj75tvB+A
hH5NAk2LlUOyXti9ediuNbQan6A/FXGg8froFfGnQVeMllfHAbbghSamamD3QUzaR0jf4yPKEQK5
VAPJmI8z0NMGV27A59bq9sOMZIAtTKwsuQs10d2rpvNQGjgo4THLBcnXPIUTtWqBDoINxiSar7PW
GbZtU420f3VonAT97dcwSphS4AtaX0MiEbIPCXEurz7O6de4MZWPCtOomO8CIlrBfEvxiOPPf3T7
ATh5m4GIb5NWu9vB9HMy8tLqxqtgXa/mQaSvCeXYZBfOVvDMPIXw1Ac2hJMZTtTZI83xxVZsF+7g
ffBcPIZkjtTELU5FQ57ztoc0iAiM13Kk2J8d24J6X4foIjCeADcbtzXZ5tOnqHDkYzvlpt7Meikx
lQ6zt5rxsxBZQKll3RFWl+xz2IPFoQSr0951tuWBqdNh1pwkToUjs0bIBqzytbd2qwoQXDVX/gOZ
zjK/sv3e9EkbDuUrOwluruw7mM017ZGzyBJDg9hMgi/CGiQBFB6MEopTQ3st6iACNhOkJfFfNX45
fj98fQ6HW1CWXAzXx8K4n/Cs30jOs0uc6gx2O3I7rA0ZyXB4C11gfwe0BeAD1eh792410p7VUCmu
Ex0Ock0OQHtXGmySqPc07rxNGyiU6znPHdRE5Riw7XUtC2ADSw4wRlX6m0SabDI5q7I/WihwxTpl
S3ufSp/QXIqdGQ55JSJgHSRmLO+9uuw9SZmz7YrmK4uBD8MZtGfB00op3blRm6m1xUQz71zhIDmh
ZzwBtCE+tFtVUxt7m8CoQr5otJcUHQQZDI8WOc7MkqB/uzNMqyE+RozP4ciZF/zHAKbTXmcoyUht
LxvnEzBpq972KZvri8GZ9INvoe8l2M3MJRphQYRjDs/jT29IIiIcKQ5F9aXmoC0+jVmRWmvYnVgN
uzy259u6DVNzqRc4hE0nunuYadYPqJ+qeUBtEbjGuPKNIaxh3dM7QTjGtGzbUfxEzgQ9IexQ1m3U
DdPrKDPUxw6YWAhHGoHfU5Tm1kGINumvSmGI7HHk17Lvc2HMGaMCIsMG4Ws/bWHD2C9NPaINHVyy
sb0xvfXmZacvQVUqJNvOZfFQdraDipGz+b3ygfYj8pFjctky57LYU+8mqBPeJzxwMY+vYW7zqxPu
OtOksEO0uj0brOAoVcpJQ6AkeAAvn38Bo7QyaTw++XIqbyie+zgV07z9EMZNbVwaNaB2KCuSrB8q
M3O1nnSE22EjQtUPr6k1T5+p27jEkBRVuR8ax7uMEAuZq6JcQHM9lQnx3yb+3/ttVDf/VEW4ea77
5/+5ehl+Ynj89kf/KiYIN/iDvVyAM5F3H3jy/9r5wjH/kLgXA/zUpss//LuUYPBffNfFdILthD+F
7oMSxN+7b4M8O8/BC4cF26Tfbwfid1wnbzffkuHh25IJlb/hysRq97aWMOCHMEZ25ZcKhlqKyrgz
XukYW4fvHs5P3OmLc/LfsoFvl3FtSicWO3zgN/67kkURAnrLVS3hNdT5Eg6Dk4wIh6u2LssHKMnO
Q9UZ1tEmbeahAfp1+ufL/3iXAXJNDKYcVxBPLHKL7ysmBvoYhVw+OpfUT+nWSfgN43D3+xfBA4dP
SOCLRxr59iIoHbqc8mV8Zk8QsntqWsxtbfrXF/cfHfioPN49SU5qpOuKgJxB/r7c6nfFH2OmRRVM
SXw2x2EE+UHVeImMAIRXmJvfvyEKWYhQWHDJlXo3NshUYVjjAzinU9r/GVTSoJXZUob4/cssEYye
cDicBrio3txRR/tgCnruaNRFB5KvIJKdUsNf1uz/+NwWB/H7B7doYOzl7eAmXUxe3z+4hOa5wREx
BjNe1Wdlg/esbDPf0VJ/AV+ColJ5cmsDMdihPag2mhkWnagX/P5YpG4H+sCyWXftReDz/e+hoU2E
xiDjc6z8/hTLwt30NNaf/vmhMkH8cLewGhbbrOsi2ln++3fDBCtUAdTAis9wFb4O+Nro0dW3bi2T
1WSBi/znq/3k+wJ7wDhhqrIhQ7wbKT3PvIUbD42wB1DcI/dcFWpsfoG4+MnQ9xdea+Aw9PmS3z05
gsS1Z5HXdLbnEYjNoq1piullMMPhFx/ZD/fjLMQQgB0meWuSS719ekXWihyITnHuSvgM9FK0OoSB
Er+YMX54SQ4DgYA16ZjUjUkNfXsZtggFIG/iOayZbGUPO9NXDv2LbKCQtxW00d99TVxPuv7yggRj
7/31JmGroVVxcoZkmG1i5EQrw5bF9jcHAwl1uPJ554upEnv+27tq8n5oJK2o82i54jinNoDBOrN/
cZUfv+dvl/FNsHwskq73bsxVFHwcMoNIIPEgn2OlMDep1YxfwYYEmD0ii9x0fWvLRr3WpDNfo1Uo
wSNV0+53b9fFNg4MxfSwAlvvFXEkk07gZMv4jJOLvIre+EokxPjbb44bXDyhlsnqZVvvRgoAzKpv
Ej6wIOz6bVhipJt8IkN++1beXOXdsK9UFKold+vcWRw6YgsNKGbH9hdX+XHUe/ADCegkChQvufvu
KpNhOr6mfXhmh90cjFCrnWcYBJFVBnaEwta/cPf/MG2whLG88H1JwcbpfQIryKiFOGsWHGiE98G2
iZ1eEc7Ufco8Hybh7z5CljKmQYc2EYVVWj1v5l0ja+cZ2Gd19lQMEqsjd93UeX79/7gKW3c+5GXm
cN/BfuyMPLIuGqszzQuDKhVYTzVl2S9e1I8PjnuhFeazeeV7fr9pAz2R1hikq3MDl6Nea8voi4tm
ViEWG1i/0fGfb2qZvt/sEVGpCo/P1nUoN8ObePvofOIasEFl9RlqtpDbsJnzT3ns9eGukLO8ivxZ
fp2M3juPNWklv3hvPw5KNiDss02bXrfF0vz24lA+nMoe/eZMfhbt+GxEFk/ceJt+juPcfsLpm/59
dvqPO5IfHi+7HbrhLJm08rjsu2/aymb6clGhzhFKSs7JeYTTF+eySyzSL8bLzy6FOpj9L5m43jdR
8fe7ARvgnFv2VcfeRwwvrmuZ52a0h/2ojex3vzZyBF2mKZ4hnwHB228fJC3BaRZlrs/z6DtHR/mc
4HvQl5ERho//PGB+eGfsODiVcFN81r58Pz4Jk2kdw20JPpOF2sCdzk/DSHV4lkZ3wDkuf7Fz+8lT
9CWnNYeNKryHhTL2/VOMqq520dL0Z4M6BiUR/GElxq31WI/+4Z9v7YdvYbk12+G+HIvDofnuUgy/
Fn5q35/ZBYnnwSTy2oh0cTmSwnZVYk7GdRYQfOYXkfuLF7j86Def4XJpNoSACITgZb57gXhasrhT
oj8TNWjuGkTgTyUqy6t/vsG3OnIOhO+u8m7wew3SIphN/dkuzM+9U45bC4HHoaAidZ+mOQKkMB1+
d//47Zrsr12QDYzOdwuPXdr1bIVcc5CZv3ES47FJ43ZrhFP0iz3BT0eKpLnG0Z5OznuQEOzSiOx1
vz8HdTGvK5savnILSmee+NX246eXYo6GUmGxzV/oSN8PynKoRg0eqD/P1H+PpIWYj2SLzifynMpf
vDOxvJR3QwODyjcuHi1De7EZfH8ttUjo6E1oHGtY7FaI8kniNLzsJGwPBGM/WuVhrH03WVF9DfE2
R4X14jdted1QmL5tYze31v88jn4yWuF1cIyicSjY1b77lWqSaUjq1fo8DVXLoBmck0O60y+Wpp9d
BeyduUwzIF7fv08cbvgCEQCcZ53D2Wz6cZex/dz+8738ZD7jPE9xhLIOi5F8t6NN4rHrJ9hRZ2tg
uU1YBvckHjRHX+TNY69U+tvzGbwR5CQwa6gicQ55+zqHCRwOcv/5PKBzX6e8qLWvjGZN/Fu9+d1b
W4wr7CRo8zogc96N0kn5JZZ5xzyn+KwA/yllCazv1DE2BlFgcC7Ssch+MTZ+nERpTks2E0h4ML98
azx/dwaO/AKdoYiCs9OPwXROwX0SMteVeXucbRnWW6W7Ut/kUAiqc07Bxf/FL/DjJMfpzlqqTuxr
CPReXvh3v0AfW2ZDh5VwU9nKEyIScT0VhtpjFtAFqvkleS9VYeL84ro/Dle2UhxdfVrqBIV777aH
buyGVKmq8DwzyrZlhmauJZH2F2vUj1dZVgcqGQI+jsQP9PbuTCucRq/CsB9m3bybHIsojaT6VRGK
MiE/582s47ONtmxTLB9F4L0/+7i14eS8aOsaO8ro3I7+aDhb5KauvI2Csh13S5GUIJdmFvNlFLQW
8UDtEsJBaF2AgDFt6gIDqCgUyYbhbMITsNocaRCQHGz8V6pf8jVsZzCNIxua1t647SIoLgAdpxsX
e+EnwysNyjST7eSHrKY7tmm1UfEiBcpAQjHrBuMINoJx45gDivkgqFL3CaVnMa1xE84POarc7AZ9
Dd+YhZ8VH22IUyhHHQ3N64NI+oDkMiJY3V2riz59TlDVI9HWlhOS3tvFwXVGn+jVVa3QCHpzI74s
K1k7R6sM+u62zyPSgMFrFB3WAw8uDZ5gE6uS06vHqJh9f1MQHB9dSqSFwWoc7QK/vbKhgcS5J/Vl
IvL60jTH/BN90dYmckbGyb1HC5g1hV3z82hPuXUVZxCDrkmUGKFYlLMkftGrHwwICfl+DrIuRj41
VNF+BnrfP+RZkxmXQBlT/zhC5TAqFPZhKG7TQbgNRH0Jpnx2tDHsTKaqZ5tMdrmJi1JmR+goxLmG
Yy/nQ+PXWAyaHFoA5Ght+StdBQ7+fiwvxaokCYSeK0L7DyhRERzVZKc9tl2xkKx74qbwDbNUre3e
Bh4f0VZ8rmMT2lFjusiCOyq5R6OLsnSDINzEGDwWBkLfLFRfaMR5d90wUhhkO6mTS4RfVbytayd4
0V0u57WEOZask45TA1FWIb7Y2TNq52yU2h12cNkGLCEBdqhyG1Oo8K/J3vK6dWPkvf+F9RASvpH5
PWnZhJ005Hn7s50A0A+qL94s1RePLF0LV3qW9ztHDVF2m7WJRUx3XJjW00g5Ln6Z/WCwDkbiymqf
h2autqOOwa/EdD773Tw6mbvz3TQ3j+FCdN0BmUFHI4MMDAc0FhvWAt3zhsgw11LeMets4rlw5cje
oWeOMRh6FJq6TZeZBo2/GVoedrou6y683A+6lc7btn+aJtGQlDcMdrJLMrtNtrZl18NJBUajSO+x
3RErsjvQA29Q32YI/VSRXLSkvGRnFyuG+DqEai7rbSrTuD5jUnXBLSipI9aLJrSOHfTGZI+8sTae
PU2PixgWDEiwQc0qh5KSoCSHNefd0kWIJcgACr7mIjaP3KMXYE/c4V+q2v0MVwucM3pAjLopbubt
3HZ9tK5JtjZPrJSOt/E0XTzsGWYSLtDW+saLSmBB/kBz4xovI5Eu2FHK+iklVIiSHW2Htvw0C+2F
X2dCpqHNcEoi+A12DBIdXPP0KI/1nHk2VXs52uoZfbPb3WV87RO9PU45+8wvqHt3aCE7kEHxGNYt
HqBGfe1BIzEsyrQymbN2JlHQXnyaXXs6EFLzisTmyxhTZ8sEeqdV19entrTESyzcz3QRryP0QBuv
dj9AomC8hbAoVeuaW99Vxavqx3LXlRaIDOrwhDPCpzMiEHoJENw93joMxdZDqRyGUhIRwZ1a111i
OGRZzVn6cVpCmRJq6qe+r/eFFyuAtFSZTUQUKxuH2VWIG2sXzIDq02aqdmnl9CtLTIjwEZ/cpqHR
4bFfPC9Jc52QubTuB98AaF6VV2FCuQ4dyusYtQQyJd45baN+DdzXuCvwUx1zK7i2y7Dc6mGMDrOw
v0yxHjYZElUicNUWwGG9c6lk7bteRPAZaDmRylvC8gz1o2d3B1D9NTCgxL4HFH4ZaHI9RzLij8mc
pgc2tHpdCusGznCKNbAU+O6zC8AZ/vKvy1WJJGcv8aVc5yXuAFIX463jlfXZEcWTXcAVwd912/hQ
SRbZxG5MwuaCQkf0GA5ptinH6VEJizKbBfVs5lR98uK83LdNuptl8eI5LgiMMDw4HfqdRZjfjELR
lcANehA9zd516xUTp0Ead0P1oYY4bGygTffVDRGYUHm6nHy0W8fDw7A2moTABObJoD95OSGoB/Q7
pA94bSyra+JOh/LPccZgdzO1pe9uTKOFxLVOzaQcXqaWKKTXLJksfReQtAO7P3Vmqu9USux9TbK2
9VJYZoEehITKeb6fyjlEqGcaETK5Bope+2cOa629MSvY6RsyT6x0q+o+Dwh37tHcwajM7wzGub8n
4Mme9iLtQYCJVHBk05SNYGASZVS9Fk0R9gIQjsnEvykmuH792sEiexlGvvOnmP0keA6ZpKOtp8wG
v2m5pC9WaGXwJ2KC6+xDCiqPaiNflFuvCbq2CDMM0ZqsLDl6jzo3+uGS1ctfLGWkRiHvj7KrSuH+
21Koks7GVzr4RHaRZME1VPUVlBaCOtkZ83gRFGrGfIMFmnyjcZAugaVG4Rz+l7TzWpYbR9b1EzGC
3tyyzDJSUa4ltfqG0S1D70H79PvDOhF7q1iMYiyduVFM94xQABNAIvM3Mebtqi+spfYOXlw4fDYd
mJfPQ9v8VYqwha5XWI2GXGRW5Se8oZJ/uNJhW3ge8juHWumhR4MCVHE6NBIcg/D/K84NJk7vEf+W
XFtQB8y0rxTzLxPTou9NMWZoeg7cKm8bDcvPg+FyUR/dUfRqgFdTDkyvhCGKnY5M3mZ3MpH/B6fx
Q+DxpB2rAjoPLnkzfbFJiU37fTnhpYWDx5xo5WFSmgy7YACc80MbLl78FqyRCl4DYogxYbzqRBTF
K6fAFUNv0dFzJ/wwD+g9IQlSQtzDQxa9U2H6RT7hbkABTIsmH3IRF5hdWNaHpp3S6BBpffkR3+6s
5WZWs/ldXJC2HavG6syPoGGi9j28NzQ4lkS3HbDdI25GHOtdFaD/jXGKgHjFo99q7OYx0UYNo2TE
DPVnrAIHLNcMQNKQe9T6H7IC+32M0gdqL/rYAayMpj45YWOg/UOWrxbPSC2BAOt0ROF+9LHavDWn
aHBQ7I5zTI65LEBkY0eRveBCkl4cwiW0yoep0aEdVwM49odsIAWFIF2pus8FjPcCN3MJsgX7pvhR
cdM2PpuOBtwtd4YcnFYHmkx9Q2tsnH1PodJ3bjm5fs3g1ZIn/ufJp8jsxJeurScEaCDkkEvE7VRn
B7fOlBDIdTXhrpRYRI1ltoXysTSaxjs588y90ESYbLk+jDiOCa6WunszlXn9w5KJJuImOGv7MFBT
Gi1TVIO21dmmCEdWmjFfNHWKqjMIfGN5COne9g86IlJsizIVxaHAIbU4tqNdZ0+eUOIviVO04Haq
yvlULiAN/QYad/WAgYX3I0k0gHsd0uV8PBHSam6huv1L2aQpH2epZnLOQb136MQLlJvuv1FvXmsU
3NDp9zhUdVpKaxFg6vWJi4RHHJSxHUlnEszkZjxLuMjCU6GLefbNHjrd/VFv6jcvo3qUbkx6WRSD
r19RJPVZizQuOnpcY0+thVF1mkwO4rzK3gRv6gtyKNegkI+NJH2Q1YONArqmAZGLA49N47eKml1m
F5kzHw8xlJT0Knlzf243L0QGpGhi6MQj9QVthYhwIo1aXKXHwVQYzt8RoIZvaIlVO2WTzVHo1MKw
MSwmuHrtQhXu68lA9lhb9KZ7VKzaDt95M1IIO1W9rYFk+ReJct6BtEauP9Vgm0Ob1SIJGsvAvy/v
lpMxp+3D/UXbCgie1S5IErDgWC1cj1KLLlbmqksCMCvRowcMgUwzLS9OjkD1/aG2AoJwwO9RtqHp
Q1wPlbczyfo4JoGlth8FypYHE/avT6r3jfbu3/cH25wXcWe/7C3qr9eDpVWMNqs1J0HZ5eY7nPGa
70s3tQdj1vcK9ZsfinqW6mjyc62hHrhW5pUhcoqTsOi5ZFGa6r4gMxkPf92f0+ZAFF/pdHBsUKq/
nlNuIv5gCDMJwhB9at9WHPuLoaIi9AchLrECIJgoJwPaXo3DrWCWSpoGRZX1X7Fin8SxgstVvrak
4wKToprDNuIPIGjX4yxNGepLT0A4sdXD4tT0M3LB8afXrhqNVcdh74N74CutRulEDDbYbDIEP6fp
bd4M6tvCzvIdwM9tvOFSQrUImRpPHuqrkmM+0JZRvcG59BUmwyFAmQNJEIaEQGxf/Xmuh1o1M9Qu
H9wazTw62r12adTSfUdzqty5KTaCTbbvABNSSqVsu9pALnSQxixH71KnivPU9EPkhzx5d0rdt8sG
vIAeKDFAtOnr1vLg5Sb+Gm0U1EOMv3RV6Dz5zQYAa9546ZfXRoJhoMtHpZJHNeX7VSQ4gwOOvPCi
AHV8tX0HZLorLrR4zfP9cTau9qtxVif3Yi8FnJMiDoQ+IPdXYiHX/VQc1PaxJF7OnRuJ15/iBrAQ
OuceZx7hd72Tsgm9NJmAB+5sosOpZ2OB4I+q43BlzfH3+9PbiAwTKB5Rjj2DgcPE9WCzPqZKFqlx
kBSOFjiakOo6aD38uj/MbWhQLgZShooUOuKutlpFip8I8ZCtBl2EWBNeYM3Z6ive+rmCpMr/31iy
KPxb6RwJVVdxoZ0GaDMuH8CUolPSqeMpz7No51Pdrp4sK8NDc6TBMQnE9VA91T74P1MSwO4Jv1AY
0M70V53XNltcRiFHoU3Fd7ppRhR2bZhtUqTBkCUdYqn26PUfIVCk0nV9cY2dbbw5KT4V0F5LMpZX
h4Ua4lVn9QZZxDhSEUA09yC03t45kmQuclWadwF6ccVyM0nEl7qKCF3W+62eixYNWrg8EzCShkPJ
Gh5bVRIU3DF9myJ1GZjIrFP90ArUgl8dKDAjALW50KI5Gldfz+pS6kBo2AVOR8mcJxvGE4e+Squv
WgQf8nh/NPm33UwYNqXsepCgSS7l72EJCawecTTCQ7I3ujOvIJqcNmQw08zSZ/hG4k1Udvpj69Hx
vT/yxgd1VVINoHt0IPnP9cgJpC4vL+I0SGeEV71GS079qM87Ubo1CmxPsGzAl6Tny/UoljtlatGI
NMDddvhqI6xSHPmH8A7uz0Ye7Ot1hPVpy2Wk5bkOnJBSR2hNrCNCtgsi1mb9KXVQebJDXl019V9v
Z8CNs8slgWLvebxFgN1cT6xw5nGJRiUJ6g7A7ewqwznvEFoSjqd9uj83+SVu5sYhbMtbVCr2XQ9V
lkvaQDNMAtx++zN7IgI7eqkHXf0C73DA62vYa/htzk5+MLIqW6JJr4ccqcbniZJg2Dlo5rngJfmM
FLfitwbSY/dnt7UD6GbCiLE5dR1pwvf7DmgT9P3oqqUBfgH5J8xr8zeNUIrnUaCUjet5iiJSWHvP
XeYMp/tDb87SkSKGNkQC11lldBNlcdRiwjSYNLv7x/BECmOgWwSyGUaImvj90TZD1PU01SI8LU64
64nGsIfQFmArYBymHcIaC994ybJTOWjlG1tdzG/3x9sMm9/GW4VNUbcUtqh7Ics7m3TjUerqFYQE
pjR9pnFVvNWyvNhBdGytqM7X9AxMbHhqrlbUQKJ+RNuGyiaKb2/CNMaQboj7ErlTNDB2zk5NljLW
G+P30VahQ9mJ7laqp4HWdrV5nMqm92n+he/TPp3wii5jeooUgmfEhR2/c4zyK7SRvcxibdgDnwbJ
DBgvEsgCgnJd5/HCGKdEbDsCBAOpeJao4PxA3Jd6knAMKrZDFcFdLm2ahrSwqhFtMD18j3pv9FjU
Rvo0tepyim3UHneO+K0IQPoTiC9ZCAojqzMKRT880VMMimcNffOsSsfuXOIzndBh1ntMVkvnPy77
eqdKsxkEJhkU/1+JjFoFHtCEMOx7GuG9Ra8Hv90vSxqqpya3lZ2zY+t24T1GliXh9SAEr7cU9Hpk
gARnhzHRHBpCDHqRX1bP9zfS1glFcYu27UtqssYLiKrLyq6f0wA7yDxQY7v7lMdD91Y3x+IjRHjv
jRGaKFk02ETcH3lzJbEI4tu5lLy81UqababWXamlQYaK9MnrluYU6YPxDOak2YkV+Vet9xKAEt2w
sWXDW3G1lFxgfUIangXL1P4sPEJVdM3ys2sM/Ru1v/khRoXqW+VWxU96nt0ORnBzDxmkP1DHAHIj
0nf9JZH0aPg3YRa0vAkeEEgXUFmW1IPgONUtDmWJ+OoUVk7XftR+TIX1bS4H81y7vfGpVRW6vzEe
ed/uL//Wh4eFgmWrVGrDqO76R2UoxlE6JkVSUXdEBVDD+SasF/GvPs4Dpbq8/IeuQvdR0dBM/oOh
QWxx90p9n3V2NhoZKggqcDinCjFGilMnpQWS0idDqF0dyyMsahq/mpo51TEvPK/f2VpbZwdKHDpI
LuyaKd9cz10xwpjHQJcG+pJp7xqgFZ/hF6UXbVKiY4dNHLJkgzHvZFVbdyQYfrgrlBDlnr4e1WvS
iepbnQZ5adYRbG0Tli+9POXdQKX8yYBru7O5t7YY3rPU21htso/VrRzN8ZTR0UqDFmk02LBIvXtH
bFes0HeSPN/LdraWFb9DHm0SBE/mcT3BYcFHwc09rqy4dRlnbP7rMsjEPvz1+DyOiPnFvLS+3I+m
zWV9EZqSkE7cia9HhS3T2wkkyaAfJvqpS5QXtMzpuT5IgmR/Nnqt+3x/yK11lbBtWQUmZV2v6yTS
ak5hgAb9ZGDTHkeoF9VtNMTA0c3swx8MZsFMky0PupWrsEkidxFzKXjcW23+xepBB56rKcn/ax38
Wk73B7tFrXLfM5gqnT1x0F2v5uThs+S5rGZX8Y5R0gyXB3CsJzqyy8HG73HITe0Dag/l0Un1+Iik
M+2fqMOVSJnivSaMnNv64AaUxw0BaopiwyqiZJmqd5Iio/faZ99C5OqwrI8pTpLvuAFO9M07PCWR
LDbou761XJoAO1fHLXNKLghnFURcbirO8OvwaqAPNZbCT0AhwDzghKVOb3GUn49pkyzvatdTksMS
j++FJsy3SuJoaJGgQnewxnHvHbh1ZIOQpg/Ek4xCrdwJv5V5hiiNGzyfswBdLvdM4apCHWqJmjd9
7c4YzcXed3Mq8ktdVfZeXGylo5IVDFYCZdSbPLBr+znKkfIMygJ0qs+pZf4t3LT/WxFW2h7suese
DCRtkH0dayG1GRpkAZQGJvXOobZ1yvCaoooBG4RAXcVEOhZ5hhVcFmj9DLwvaekvoYDW0YJeZir+
Z5FF4S9FydVlJ/fbGtmhQafzzOFEXTcWBPMqFc4zifFBsBqvQTU+9YowP+Y90AS/xYfp0CN+sVcy
3zpvYBTLlicaUq65uqvNyatmc1S4Oawqf6tNzXgw1bL5OOiJs/Pu2JojHE5CjMSMqa6eHYq9xAlQ
DtoNgNvPGCqUB4pa9hO4X+VNV8Rf0nJQd9Z1e3r/N+YqPessF1gg4vOBSmXszThHH8ESlG/Cqi6e
7h9vW3cFVUt61g49PMi31zuoAuLXqKANgrBq/p/M3bwgRd/33sHRcYDwx15pd7KdzTEhI3oUcAB0
rw+Q0DOgKM11FqBhmWa+KZYedW3ThD2VGd6pGnAxuz/LrXOChFImVy4Rs67RTkrSY5ihZ8GUgFsL
C2SRDnoZNo+6ntl4ZCUoLXXckkcFIdydg2IzfsioKKvIbPvFtvO3MyoeQG8NWAsECv4GCAoGdjpB
6rD7D0oSIhla7NU5Nh/K6EX874irA7r0nFxzpzQLSh38rEnqdeywdT4BKG+fnQ5nkcUpvxX65D3o
YlgeECbVdxZ866nm0v4hu4erw9l8HVbUbAHD1oSV7tXqEa016wiqONupsWx+VklMe0ElUHW8HgX7
aAN1li4L4tLJzmgRRn6X2e4xUvAyHICsnweka6XGJdjb+xG1uUN/G1p+9d++qh2jdQ2+iWYG3WHF
9+w8/ty4YB591ZEg4vujbS6nVB2QmwYAweqLRlietSaC2cGsLKHju8NAZlU3I3Lg9wfamhZAOYmU
B6XgrHs0uqAgryXyYebWGpLjtiXVGS2toKDQqmDi/2A4snF6QqZNcXp1+tR6vSRp5BKpNh0HP0Hr
/Ssg2O6XYod9/gcxydtOtqZlp8ZYpY1S5FwpF4Wjrs9rbBRUqH7VFO/E5OYKupxuRD3tkzVJHmZA
V0Vekge46E1YwsVgYx+MMhafxs7BmOP+AsoIX6eDpIIw4eEwIeyxSvWVji6517d50Fd4YQpTzN9a
dOvRJ8IE/tBRQviDKhMPNrQhNIg/vFVXyUaIuh/KFkseWI7ikOMX9QPebWARc6DpBxREzfdN2M2P
9+e5saoePFceMxTg8Tde7XRhhRhflyRb5mKECI46Bi53Pfg031U6fed9sZXhekAL5GPc5dI3V5HC
iR3arU71p81LeBuD3T0nZp4/NXM5P9hRq5+FHhZvU5BntW+1anNUYKr+jQZWuRNNG9/Xo21DJFlQ
OXmHrI6ZLlTyorTyIB3MqX7q0cZFzLpQwYq2yWL8JZBk/Of+Um/cV+gNyfI8rC7CarUn2xLCwrCM
5HTUWf/TqgjOSpuop0IdjHdQvsIzAHhn2DkJNk44ypaSr8reRDR0teRdXHtVj5xmYJbLjKdV7CCI
3qF5n53uT2+r9sQJp3O2kbBS5VvlVpAQHaUqW2lKO5vItbceDThbr/LPi6h4LgPpTx9TdHvTwcIu
NTOKY9xEMKxRXbmEedc82tjcvL//q7a+s+yaWexicsw15WrBZabhBV0EAAsxEG2GJPcVrWoeINKo
T5BR62/3B9xKEjzyWYp/Jg/pGzKmHo5iKPAGDMiAwoMoBQLEtT7DdFBHyapQDxkNYLT9elCxKiv2
l6pk5c60t2KNo5LUk34Ml8DqXqO/BDzIY1tTVl3+wu7wXxfZu0fFHJxPNXj9M+G2J7EgI2l1ZCKa
Jbv1DnPRzdXNPWW5qYx0nQMXdeiPfaTay5ua8n2LMYbIjggUfc1oSc0gffpo9idMkJcv9xd/62uT
DlLKhldIU391hqKczHtqYldncxo5R3tCzvNk8Tz8iWvTgFHl0lvVzk2xkSvxpal9waLk2b7WsGpb
I7YzPEICDIWGz3q6KE8Iy7lP2HK+RYMOw+5cVR5jKIHn+5Pd+sbUhOD6UURBeGf1fpomazZaERWB
ow/VCRKX8qDOCVzjXG2gnyjpNx3zlZ3AemEPrr8y6EcKmpREoI2uE9AcFW4hrafx/Ku+UvBNAI07
45d2qcYH1UBV3E3mE/D9xVfMMDraqDodaOvUTxq+lSe3rcyHqobAd38xNk8fS5fibKTdlHFWp0+I
GwjntloEpQuNYFCEhzelgiQjPrTtQdHgfoUGTKEhmaOjqXc0QsvZhwWKhVEzo9+qxunO3boVjTxN
eE2TRiBGs/pJSHXXI2bkRdBTNwzgZAKAx61R8hATZHH9dphLbWcdtjah7DzIBzV/rksWmsCc3vb0
IlDmWjtbqDQ/eaBmnmDxN+fJAjbguYp9GIoJUwjoe/NefGxFpcWNSn+ejOLmVZYnI8YwNJ4DbDgR
7Bh7WnX+YBgwCYC0Lw/eHFsXYuvQQPJExobatw3/0udcaQ+tgsxo2rXzr3gCN+VPrVv9CEWEIrSq
j/mP+zEjQ/U6lNl08pEjG446PcfrHABtoNZMQ1Cifa3inAJhQvts5K257GzU2xwLsq9saXI4Uudc
NyGydEJWRbbXREPhbua/WtyDdV89azkCrz9fPSvIguAEZdQx2CrqmqXHibK2wfPmph0dG2SXlwcz
SlCKfv1AHlpSCI7L/HEN3TAwRjHLhMY4mq4NlLKqOKKvsKdCd3u8cqHgZ0hEwzqlOXn9kRTd6Jgt
FQZ64BWqqpBr3SNIkqT3S3zVvuCTVECi68Cr+I3qZcO/92d5u6EY36aAI/G3OpoG1+O7pBagw5Is
AGzlvPcgLy2nUsfO+u9aaWvKkbCPv+Mdm3C7CNF1p1GpcGm+/yNuN5W8VV8gppijW+u8uYlpSiTK
mAXYEOenPLMFDhGAvDJ2jDYDempcNkuT6zvJzO0Jxp0G/kDiqNkj6+wJeRr8R6mHB2E76eEBSbQl
Ok2dW8wPVsHwx3gw69eDQhkUsKvJs4vPvgY/lChCYhPLF2/NfPlBRRCn68EaHkzMcd7yNk/+brzB
2/nMGzMF/06Pjl6L1KVaZQ6KEtl131P3tE3MLqHXoqJ2yPIS5qUxeQlsqFx1d77qxrkgU1KSRY0b
FVmS69BCL3JZKphWgVk5KA33xeBkj57H08/XcH/YeX5szZC+hgRUcuDhoXI9WkNBoArdgvelPRqw
hUsoTgsq+EjHizGg4C6UnQNiY340IZE5xOD0Bd91PWIFmsKuvTAPNF2oNv6OKs6Igg5M/QXJh/bV
t63Dmwq4OFodVFzXTf7FTHtrRlc5MPKlOqrILAS4oMJQo5r1YNKo+Hx/T26sJ3V5lScFaDlK1Kt0
d0bMuHQxVA3C1M4fF2EYfuHp88/Sxk3yIKCz7h2FG6cA0AmQ+RLgpZNiX6+nksdamiyYk8Gt0JVj
PYXvQrQ7MOyc80dr6L03Xq5hNnx/nhu3JBUCDmCKEmB01rAcyhVYM9pLidXJqCPuv4T/NU08P/3B
KAhvoQEKmP5GWElrI7NPQegH1VThXGbgAOcq416WuPHNWDvYO6yfROTJf/9bcRHhVtSxm6kCncGT
+GwmQI5wYrRS/bzobqyfO33G8fD+1G4HBQILKRBpJd4m0FGuBzVoJTax6ZUUrszlvRMv5icD3YGf
Sxxan3JFSaPT/QFvvxgkJR594EQl0n3NVEpLKUWrGlXQ27Zy6msY4uEglJ1Wyta0PBIogO0G2cYa
cFhGppnGtssohQM5Uc8hghfY9zj4+frdohvnP5iVRHKAApEJx+rbpdhtChehgMBWRuMSC/iYRjXv
XAO3W4y/35S3D88q0OerQ1IoCo22NmuCMS/TZ4zS8lMYDQP3bKGDuO1wgQ0jN9R2QuT2pJTDUj1B
7BlyzLrdWiMknk+GVwdoqAzv8B7VnumOowlg216mHF+9kCCNPAkRAhNFze86HrH0FaEexU3Q2sP3
vi76hzl6vdQNIpJEntxpqAfeREcDO3z2BqwH9Tn0zpFnL95BK4Q+78T6RhSSWnuojQI9vRVkm8PS
xBPaEYGuwygbENF/1lz9l57XZYDDyx7a+3Y4TmDK+DpIW/Bk6wNkrkx0N7JlDPDO/DY1Lm4cavfB
tgb3IPJ5jwd4m/u+nPcvORil4bXkWyGaUkXeYgq0SrGBrIVqfQjVFPcKrm/vbTlg3oSYV1M0p7H0
xr1O/O1m4LCEQUV7j4uVos51oLgl6P4ya2Z2ONrPpdt+FdryJQJSdWis8V1Zq835fmjeLC+XGmhH
CXWhvsDD7HrE3jJgXDSecolbB+b7ZJ4UHWWLuHS53xbttRnDy2i4EvKC0Vjf1X2qqR00tFpTLkmu
q4880AQstEQsj1z4NkaxnA87I97sc2rOJHwvD0GdftNqRZOpV6u84cWJmttiH6dKUYSPN6fzo1Xj
ydrZGzf3AKNxb8tHE5Mjl75eTfqwBkAKSaAZ8Kk0p175YPbzHuZwa05SJh/dczaEuW46T2Mb4RHi
JAHWByh8uLN2dAsMm5S8HF+bJDAhyX5jv0tN/PWVk2OpViKTnAZYs9TPgHny06yN+k4XXX6Eq7IA
o6C0Kd9zJD43LFVO+3CwkGMKesorf1VgRpFyTdLW9gWG1+V/Y5lkau53iLFEb3p8IyrfyVpsYndm
u7Ww5LH0u1g+lPrk6fBbshIraojVNbB6qo5hder1puqOKD1YwyX17P4PggWEJvks5yhVRflrfhsN
zyyrd6yB13wJ1hpb5So5Csy9xc7tszUrbgT2N89q/BJXm25s52IGagOmJndwXKXb6/5IXH05aCHi
NX80GPAR6m887dYQ6lCEGqQOBgMHOlA18Mi1EAxoPy5Fgd/iaw+vF0KXJRnb8rRe5Q5YqXjCHhUa
lEXjQbeyWoG7b2Ok3+GNJ+90u0h3IuR2gzMiFxFNLGoT2jolKmr0TKhcUWBEfgeSzuiUylkUFQJd
r58aXVCE17nOodjLH/JbcGCwGMZWS1WxzcXQICSjFYqPplI1H50Bwye/wTky3lnPm+uHKCH6wa/y
hGSaq/i3F96PCR7zQVSZSpCoinrGy8hAlqUtHpe6+6Z3sbGT/91eQKQRyExwwFBCvulhpfQvMHCD
sWmmU3ISbW1+q7BG/8iZnh6VsOO4vr+yt9vB5PPBBqQbCjx57QdQuxVmSyPdg2yiKoEhndN9V9Ro
/qtVZqRb7g92OzsaFbRHoFmQbfKau/6MTaWasQ2oLSgmRakOut6q9XGsZ6VBIAfLdj+ximbPGOP2
M6ItAFxFYrB5Aa3VLVLPzG27EHngLVb4jLgy+l35bIqPOomdLzB7Q6msT7SdU3xjrgApgQ+SNtHs
WovK2iUotsWh8Zc5y09hxMmvvCz7L65ZNmA46Tx/ur+2qw9Ja5VnEGKIEjwLUXu9FxdAhB1ew9OF
cyg8aLLt5SJIdIyFsydQvdr2cihiRafjA1oU19nVEaqCOVJr154vpeXan9qksqlCLslOrrI1Cr0L
rGf4xZSoVttPLMgr4X08XVSzo8bAmX1KTSPfCUlTnoq/3bZyMnKrUVmVmiQYp1zHJK5ZU1vF1nyR
NBg86rS00U+l16KAmDRE8dEbOmc6OI0z/4qEjsczCBEMlHhQGcGInOE3Laqcj5UqmunUlRgBIpCW
hygpJXjoHpkD7n8RQKrBx/E67Z9GFWWuZ7NKsdLqBmL3UI1Fk59p2prjg44peHxW87Cw3/Xt2AxH
3Yy9n2PJi5TeURkjCjabThS9TW2niy9Z7XblyavndjxEaou1LjZZpfGoglaZn0qvKT5nWewsftjW
xnS+H3OrGH9ZOxDwZMpUhdC2X32iRddqtI1c9dL0ZUfXsfZOWpEjUYYvJGJkjf46Ho0cj0IzqBja
GLyP15UMrcgUUylG7WKMjXnQjNo6SUwgvnxGuhcXt2GBqQIpAo9UeqvrNIFq/mDP4aJd1Exg/BcB
Fli6aO9ekwu0Cj4XrDUNOkIQTdbVApoOom5ZOxkXHD8UhAnbKTyPTqedIg0DR33uf4lUs6vzPMA8
u//tNrYXCymTEgfMz0233FDGoUimHJ9zqyyOpVJGH1RsMnciZHX48sUoBQJVothFA4Hy3fXuYiOo
9oReyAWBqr/sBO2pyVX9pox/Rqix+HO49xq4nZaps/Noq0ncAV3P6wGVsh/tFkPNS4ra3iMGkJ9n
s95jkm0O8qKDQWGBAFnNyqu6XqR2o18iAfK9j7T4zHmxHO9/odsTnXqytAWnKoPn+Fr2WeS1MBTa
zRewA2F1Huqls3wwydSUEXHdJeFtfCoKT3DJEe0Fz7qelOOIJpxxqLxMsad96xH8ezJgkz/T5I8u
DYz28wSqYeeW3JgjMFKGhfEBNmmtcqVYWjejb2deeEgqP0y3DT8vYwIvCruR5nWQK2IRLDS7zZQm
N3R3Vi0Wa5y1pMV994K2FpLgipUdzTqGlIVy3jGkkbWzw25PR8aTTSspQUAtQUbRb0lrVthjhCmf
dUnDbDxOoVUcnKlDerEaeh9FxunD/Xi5/YAyV32xysDzgGbd9XhJlcC3Q2LiQpbqDIdwNmrx5Chu
2T5hSew0bzroLWDc8yKzdrLI23PMwqiZa4D0DuT3Gq0oVJKvcdGsS4KS5yGc1PA/8MNgjIAXPUxt
NH80IQEeJm3Y097aWGQJxgTRyqsZcqVxPemULnA0u0js0IMcj3UaCnQY59AHpOnirjvZr/6oVBo4
qS2K9/J2WAURctdNDX+UCpETlT7M6+whW5L4YCR5htfvMA+/7n/V27OG8ZAK5/EI7pQk/XqCMwaz
Zp4I5cLqm74QJXIabmPtnDVrZCSbg2FgHsmJ0Su4kfeZFjNzMlu5WIoVlJjTHruh/ne01F+WMCLf
TQR+s253dNT53ahZj246TTtBJOPz+jLkJ8D4YJMyW86965kCtwYnSWYT9Kbdx4CnQnv8lFXsMRQX
PVcgowodv3hAEjvG8FnTEFt0VDQId9bidh/x7qJ5wWuIByed5+vfsZh6E2dJFgVeg1Pn3Pa1Rm+7
q/+1a3irdQrhz4ynZq8wcTt9aRDIs4jqHs+VtSr94HgTzcUiCSp7tvHrHrr5ZOIorfpdrNs4KQ+q
/a+hz5bl14shPpdaY/58baxR/qcYacjmDZf1qoLgOK2KnTCIrhhtpkuXaenJKptxJ6Jvtyz1F1ku
x6GIgFvDktLJCbMcmG1QKrrqj+n4TL/F9fE2f6b3vveKv90/jEZNCQiBbfKWWG1YDivRpJEoAhxo
ym+ZUZon10vHx/sr9/IauQ5eOQyLh7Yc4ljrWnWMBLe56EoVJKm72Bhxs3qZ37YUEx/6Xkt+VqWp
LkevHGtUOxW0xMfnCCGJ8eiWiDzatTo4B7vAbOgTsthK7FvzSDlY84DtHtJObarjrHmR8cSR46Q7
nIetNaJEy/VLrV3W268jvkh7pyp7rwhSrcfuPMyVg1OhjHt/jW7velBB0nkQog443ZsK34Szy+yF
ZeAouokPpmsfxzC3DzXw4fP9oW4mRDkdyBPwV3JO3narBK0PF7sunbAKhOYlh3GIlYOLwOpOB/Lm
oGAUNgtBxSOIptnqwKrCtC+1fKzZsUVyblqDXKKdbaywQ0xqfEDkw7m39Xgn1jYmJ3UgSJigOTPN
VUQbxpjbKIA0gbDFcuiUHraqqU2nVy8hDywexPjJUlBcVxMxbE+yGfOAYAy14SA6EfHurJPj/VFu
YgJxN3nM0j7jQsVv5DryUEW3kiYZmQvSuY/LbKeXnNzmSFHmlcxCqHsIC70km/BboYutlm1asFAZ
vKUOlrGzH7redI5DZEP3U+JX3yAMBWUDWgOFNQkbu54VpZjMQBW3CXpt0r/ybTLUQ7Dqw+97njCA
H/sQuZhFf22CK4fF9wqbxRf43WqGqkhLPa7bJkh1AyKamFPkz8PlW5jFxdkrcuWVLJ+XJaUeCzSD
+Je55/U8E9HIUkTZBKqb148u6OaHOMvEqc+cV/bKXoZiMSVgkjYrBb3roSZL68281Rgq0epHNUXi
skvM/pRRHHqTIoH64X5g3m4ytEjIhijd8cTDNuV6PNOpU08JjSYA0mufqsIqzwWm4Dvn1G34Mwol
QrYAUHlqKNejWE1vJvngNQHSneoxcrXCz0cbY3Z9rncS180JUYekt4TtKySw66EcLbNHsbhNsFha
+C/wpPF9J+Zl54y/PRLlhP5vlNVnok+E5wCSRQH0CuuQ2I6YDkaqt/hJAAb9oVjj994e0s9/8LFQ
c5dnFZ9s/bJrnNLSIES3wRK50fMolcoNjCBev4LsL+psPCTRJljbHlumCJW4tdugRxKXrZxiQxIn
86tPRFISiQeWkl3Q9VZ3cYiIfdO6BHoXptnBRHY1cJtoenaQ9X9/f9k2og/nbbpOkq/LFbGKcdB+
EYSvpQmiwYs+5e2iPs1a/Caak2HnytociaICGFIJWF3XchPqdlYpnAbVS7U/uh3akFqcuoc5ofR/
f1IbcS69pDh3gZhIzPN1nJPGCGMo0jYQU6Qcilovz3pkfPyDQShFynICLct1Cluodo+PZ9kGmnza
i2IZfTFre5vpJlF+iQRyX8mwoAq5Os/bAX36uh8IOHbqU1Ojj9/MWH+QrDVPUVHuuTVvfSVdoktk
GivtIK+Xzkkoa3n9zKyScErJA+deOZdKIt71g1X1OzGx9aGA2wHhkuIbVOyuRzOgaIbFvLTQpo36
IYlUzHotPHPuf6ntOf3vKGtAVehB6UKbtA26JGmP1PnLQ5Pi6VLF0c/7I23NhxYCSQyJmUHj/Ho+
cPfEQmWyDVolGZ7ScTEPUTeFpz8YhSciH4nwu8EJR3pZIeDntUGNJNyx1ebvWoEbwx8MwhMUMz9Y
IzeY86RtRiUasy4I9dg8RqMYH+LZen2STvLMzcfHAVZ3A5hFsc/1erfqAlAG7j+aMVjek4nBpf7w
B7OBOCq5Ydzl61ctFk7CXsKiQ2EVE17fyybV9tuybPYkRzcjACzqCxeLboiMxd8KfsKzBCSohGUr
5vnI08DxMfZ69YOWMxsapWSvwmPlzrseJe+tKRlMJNnwiDJOYd1huuSAX3j1ovFGk2I0SDgB/tdX
owwAiq3WRvgtH7RDmibK0aj7159wJCOAMKQrnfxzNUo0pDbWmxZQeywc3utJon6HPWZ8iBaRPU0c
Qv/en5XMp65e6dSVmA+NPupdlNVXl6tbDpUzuSCYF6dW+8cqFo3yaYznfrmE41w1l3IKQ/ucOLhb
P9IjFtGrU3RKh5SCDXIkKXG+mvBYsOSTOdRB1nbUaOMo0n7WOW6MByhVyt8I8/R7J+DtLcKrhxGl
zjAxs04oTC/FY2o22WZkMP2hLBWzOAMxWB4MCxMR39GLYq8efDum1IuSSGdKN2RKq52g9hAsU7Bl
QTSrY3z01Lyxv+aLMUSfFbNVjH/rLI12ihjy77z+ttdjyt/02+6LunGYKPqKQPSq/lbDyv5oUVD8
Z87IQe+H0e1Gl8cJRz0tdw2xu9VXdN2lMxW0EQNoTspxaoEe501U71yQW4tIqKKBTrEMSfzVhJJB
E4PaNX0wG9mXwux6H+upt/2iP/VptZfcbq2edImlyQ1tFxnM69WrKm3JqOn2AQZt3TNCXP8BB54f
3AVT7/uLdzOSPL2IaID79LW4Yq5HUgxKf7WYROBWtXJMUdmExWN0frLM7c5QN9+Jc4sbGYixSTpz
Q1go5qZKbPyRg7BELStLvf6Yinpvg21MiCwQ1DQIKAk5Xh3IXTMNWoIhGIoh/0PZeezKjTRN+4oI
0Jst2eYYqXmkkZnRhhjp1dB7z6v/njr/4leTjSYasxEgjKqrWCYzMjIirlU37OL/TWmQYxZuYN39
8OIBj5swFjjLVDpXe0LHaboebXWAH2SWdHdX9HdiHeQolVfj+Lg3tc19+U5DV7mnRB4MNnz9rYib
jKbN9fGi2iPPQA8/r/BwmTCbJ1y8DOrGc4v/FLW64VtNytfvBCLbpSUQFSqWvEOAXRvC5YzrBZ9Y
vphZFh8HoBavVYL+PC7Gnk7BJnMFImZj0t3G2abwugq24R0tUT3mGtRYzDnxcCvJTuzkhKWxflGz
xvqZaUH8aPmTihl3M2+SkEwmdb5eXzucakq5jXXpbRoKzpSAQuOMlrmC/e0gzXuKRdvzAOqKbDF7
h3IZRdDr4aaxH9KwK+2Lbg+y10WK6crq7u24/WjCLIQqPI1lnL112iJp6II5WrJcsoh27ENjd+xO
q2vtAsdEBLd2Drk4Xlf3PoKqFK6oxsHDFx2u15OqlEQYG8zaBQtv/RCVcJ7M2W5OqjHJuDHXqtf2
MQVlQOCntlb33oLNvkGs7113mmogt8xaFsaMIHHkvbVcEEdrwpM9NgzRam2XvVLnagwMOXFyPCwR
Pi2n+5fB5nQyNKwRyClgz6RR2vXMdSXClzIoFdS97ao6JYMWKSeniiL1yEkdpgPPrmF7RjRly7GS
Wv1BkRpBmdLpiQUQ4UsjPrBKGGuTKKpUBv2SLLi2GaljvykRsVQ0tspfeJjuVVk2nxreGaQccgX+
oxS6umm7PnfiZTENGouk5kmVgtR8Nkojo07JG3lMixjDu7G24EbonYpjmE6mrB3vr/rmEIkfIcy4
RYuTRWh8veoSNIl8zlIDgAHBGq6k7GUpDHWntrA5RPDmkV0mXwHUVWFMXo+St9ViDzaiYmOklC/j
bKWHCtz/0Bu79u03hxL1VvjmXLLO6gBRKSFpUezgYjidPp86vFdyL8Syb/H0Hh1V99H1E/ZVsHl5
xd6bt69nZmm1lU9DZ10mpwpdM0SiuI7jaifp2wRPQhSOZA/SJyjKRlK6Uh2KTaltXQZwOt+yG/WX
BZPluRrx9HbyQt7pbt0uIpuCbBniJQvJh7ueVTZI2tL1tnOJZjuldwMNAY+KbvbJRK7s0RuP1wnQ
XZTrISiT116P1ahGhj1mG1xoQC9QJ5fm5iBVTXWUW93AZhNrXLiSkp2rR0WKzAzReH3ZWd8b86X4
RMlTyKWL4s31b0gqw6aewqYp0Up/KpW+P8R5aR8Hq593oPj3huurGx4rCMB4CB7glFTlV2OZWiZa
FMbUbwKl7tyIAml1Tvjwmp/Kdd8czZgL94ANIV4jDZFCd5KbptHP1TDP0hM3YqYfTCNsaV8Yha9m
okXJ/BVdlKI5SUk8Bq5adGb62ixaM0DcdIz/mrY2SrfEN2HGgDXLh8E16wrx5ih1tP5bM8c6oyAk
3hySPuu7w5wlJcJGM6dJd9OwoReR1qgi+JLqejA+yWlph27DhSK5o2K25xmAOvCQ49G1c6p3k093
mjl+ChwzCJ6THr7cB2WU6uajEtZNc2idChGKqYh17blQjTLBnVPvchh0mZ5/pylsXk6N3gSTNyfL
lH/pLTpaz00oh+ExUbt2OcgGeZFrZ+b0L5ooReLJGgfiGOc5wnpVQrfr0c7DyXZHe9HqT2mrDtgj
N6YhPaHGGwwe52wMT6yrrB+XFJmbT31B6a51lRmL0ZMcW23zPepT5K7djGxMQ3ejrjvdb6Sx/qfn
ew1fk6Gx8x+T2vf5mxQ34MBhFabBl6nGWQwz9mCKghdbi4v+LZhUef7saGU7Q0qJlfB5GRulcitk
naozDCeD+JfI0/wEc9Yun+7fUtv7A2wXLA/iNoVJYpnr/Q35tMVhL099wk3tx1jXy7dIw5xAq+z8
JMlVsRMJbt9yslcKXHgVUptBO/N6vGJSFgSMhsovx8x4VXixh0OALPh3wOfoZaRS+xHu1fC7nZRp
J3G+NbRAFHmqBAd1nZClWZjjDarXfkFH2vBUFRm6kjTlL/h2zJpVnmca97uXUZkW57wAfO+wercR
FMUvUkJsv/kJdFxcTz3Q9HYeJPH+mJl6wKGo/NLIiOoei17CLkdvC8cA806Gv+9/4u0VBnTPcqOU
xdbV1s1w6DrEDf5FiS/VyTh5CjZMnooobOjZ+D7v3Jfb/UT1AylW5OepJlKGvp5kXaa63POy+mPa
cREMpZr9l9Hp+40TCtmpyRSjOj48P6ijIIVk8zZSsKtnQotU3NlqLfWldCnVk4pXenYs6PUdPixy
tthP94fbxkWkYsg9CpEzQSpevYBxCZBky6ge5EhTH7NhVk5B/mgzOyEnXASoPCLs5Q/O6lwW0xgu
tDEGl1TTu3MFgfNz2S/Dk4ye3TGFp9E/HK4wIB9MSIGIaoXYvX/ASqqe6AmOL8GFfjj17CR4U+D0
9KDBopgWfZIwSXhR3yW1rkfJgckK04wT3+Go+9oSmZ4lhdbDn4hiM4mCIEJQclmrOg9WTNRUapUf
4RBxbPGUdCs1bHf23XYjoLlB3y4AJ3uBfHM1F6PNq6zPRh90sf9U5fpwTCJ1r3R+YxQxCcAQSH8Q
r8Tf//FdslBdgA7M0dfVYn5BKDpwc9CZh1cM7zyRNJPdvLO7rkcJUpB808gm/53kWedS/HuqqmVP
WUMsyXWEA/DAWSVuZI+h9X09TAFxjL6gYfKTpniNAsny0i5M8J2hteb+KV3rpwnUm6IBaTn5Cxzh
NaRTmcbEtZjMvmNIkGU7khn7PKjjYr9VbdjIRyIPo36bUrNT3JEulfFfWE6OjpCTPv1KjF6yj9jc
jx+MMZSM/y0Y0OQ7G+jGaojuIoI9mmz5jaubRLKyUCHcmX0iHwFBZvLTpHS9b1uEMfeX48YuQpad
O1KwuEQF4nrhQ00e+oVWN5/2C6txg1C3iqNkjk17uj/QrTkR4ZDOobPDfbyCl7QgbcbUSBZ/SPvh
hc7B3JvBEw/2Yik7y3djTg5Zo2hgR4sGxsz1nIImlUK9S3NfnmXlqQuXyAvTLN1Zue2rzYvNdYVC
PMgnqdb1KFYsa4sUTrnf10P/pCZ69Y3mReMogQO6DqqPh6zv553yya2pwbkW0uJo+mxSVaGcHk5O
x6AV3epVXOSeCia6d0ZufCyYFyBYqIvwbq4jg7AZ+kRKisKPK+ADh8LFGe5R4Y2ylr7p81L96OmW
z126xMZz0Iwvk6yPP/QkzF4y/AxfqZY3x7CE1mbq+Z4ExGYNACeFCLHgiNB99y5E+MfFhwTxrM5W
r/hDXgAKGHbrypKlPt/fr9tRBGQOFRQ2Dxjl+mBQhaOjLMSwNpoh6S5xqhxtiPY7W3V7G0GRE2Gf
aEASzNPVLkrIcctU7fpLpuaz6To6keBvdBD69kO4GLX8sehJYZ8oQc/04C2WXZ0zyV7slzosQtUL
+iTpjjiWL5M7meMAXLLM+Z762WY7COkh4mx2OSAjbM/rrW4qFAX7pukvqqTW+N1r8OpQvnElNVV3
tt522UVfAZAaZH+w4TV2CmuAhIuW6guVk8YbrKg8a0nqHB79uOLIMoIYRCi+XE9oyIfStpZ6QDJh
Lg55QkqD9rP6aOQkmn0FDwdmMfDg2sRX1tNWgTwvXxbJVF7KIc0Pcj9LO1toE1i/j0L7B7ggLo5r
7nJNExvE+IZRSBrcPjF+9tryVNYYtJhBuGdsut0KgFZsBOoRoii3huWMMSHZzDQFbNsJYldL6f8w
2joE2c607/e/0s2xRG1c+Ddh/7E6G2XQ0rOJJuRFKhJUuJtI90qJd8MxAXjvD7XddkxLWM8g7QVt
dR274yuX9SgVKJexC01PkcPgEC/1XlV482TwqeD60jGMTAeX+OqxXdJs7NSFxcN7rTyMfTGDx/TS
X51Gr06jldVJMeO9rq+bUwOplUXStc0uJ9OOWqBC5bLMc3vSCjDAKO33ILmboxBJ0DQCn5l3/vpE
KX0XtlGpK5dIM3Ovb4v6VevDPQOI26NAmUHEW3RprPBvs5vmqYa/if9TZ3hBktTPktTutVTdHIXG
bm4hOiY2bMrUiNCxnG32XWOhc59wL9edtEf9uLkZaNgSvS5kp2vyYT6nhTmARlxwW1o8NY99Uw6+
ZKX2JSmrj0MRPGZpSWzH5vv/461h+0hODHxk+EJJ1f0oQixBeiesDkbR77G/N1UKMRI5FjVukKON
hU2LxHCvz5Jy0UZMKwfVforD4smK0OTQ6uVrvZQ/gj74hC/Cg2IO73NkNWl9JRWniim+7B+hQZs1
RpfE7A+UwYOz2g8znGKneMrAlB6NZ5mkoFNBpiGTAPC+Hirt2BbLwiaJekf1MJS23dLRQB/Hbi9l
ubUfuXAhfvOMEJGs7kEZgLmlPKtif+ng3ufk0otJ2/T5/hV467Y1gd4E7Q24b01Fiie9N+amVi9N
YNlH7Gp+B9AhDnaY7hXV18ZjfCYYQADZ1HGhkFCkuF47mjfaKujL5VJoaYTI5wTXaK5UL0OG8zxi
++D3SzR97AdlOFVKF5zAN6unogtHYE9rT25ou7zQtYkjUcZAeZSurOtfkxfabOiLvlwmI5y9InMQ
pF4K7eHAhpwTzpXg6FCvXZvlUOtpQrQ41UvBsh7CbvhhTPWeHsF2KlyL7Ef0bygYbKQiKfGmoLba
fAmlSjop4YBfmN3pOztlE3GgIgL3gvK26DDncb5esCCIeiVyIusS1+aH2TY+DvRuuhEaV5Sb9zbL
ZkoG1RW0m2mJhAMEBeN6MGdCc3NIWuOC7pR+GHMde5hc29OlvDUKfZSCUkg1h290PQpE3yFxpsG4
GI1Ru6Y6OCc97fcaom+OAgBKoyr0Axgd16PYdgP5hr6AC33tMV3CkoYTfBj8df8g3xhFiFGIRxId
AApk16NU0Cz0ha7QS6iVywHDdOU4dNJ0uD/K5rqgBEeHGVq2gp+9CaGn2enaSUpsZKTa7q86o0oU
a2n3CyGUfufo3BoKmSU6Mvk8gpJ5PSE7RvW44Ydc8n4o3HJRh7OlU1SMnaR5tOrMrCAwCadQYiKy
3+uhgCAzRJ1yKotSGh3wKe3dWUbEu82XPRrYjc+EMZBoA6WezrZbDRWXZZdLLUXMUMYYtQ+U/qNi
d/Ojr76YEN1C4NEkOlRmryfUREB7sRYzIUf/J8Y++VnrHXQG7OlRoFAoNcBEwmqNWBNFg+uBig7h
ljjMQ1+TlP5oV+qvEuW2nYyKxjv+mSugkEwA0JvcDehu23ElF8RSqtnbl7Fp5vJQqXb4VuPnNnk9
tTEdWrNaWj6PaZ0dojkdw2/xXE72JwsvRfUlBLUfv2exnBbHuahRIDMJHyuPoqJ6qZp0CL4r41gt
bqR1FDxLRRoMV00GU3uuDMluXNT0aU1xO7OdMBZGmLc4YxCatofcmefMLW05lA4qXjKTl5pExKeg
y1rTVdRk1I+lPI3aKXfoaz05Sjvm5xAXwemlH2yzPjtWkJ9ilL2s2aVUMamf57xcxr8ht1FQNevJ
fgnTSK+fUCp1oufRScv/Ms7gbwJYTTktY2KHH5wi0uOTUGHvO3fSFzk+jBX8lc/TRNz+KUj1KDrP
o9KA0Ujx3HxQR9vAEwAAlrpy0aYzPeZl/KPMezY8Aaoj0+OPTYIbl0WOqz2ET2+qdDV1y9Ypig88
5VNzqvVk+SxnrfVPqoxZya/NqugwLZL+w9YBD472XCzqX+agGd1TjHGs6tHqJakuchA1CsBWUJnq
0YSxUP2vzfv0E8wQRUH3g9DrVHQGlrJ5g9OUnyhIjr3MTTWO56nFluiUJvSBPwVkhyg+oFE2fBpj
ZfhHmvsObgxvoZF5TiQF+m/gx1D2zGXK5v8wNLNUL8Guo/OKKa9aLzOTwPq8EGI5p3rQq8Er8mEZ
zoZSGMlTZ1oT/fd5OY/SR55E+hf1Rg/fSpYo/ulYY5AeZVCz6FTbqfZ3ZBS65tHMl1VHZ0xz65Oc
zhnt3UMQfQ5Hycm8ymwrCZ0lua4Pg5WMMhujH9TDOEURnps0a+uvaTqkyks+BnNMojg7yVtHV/L8
pDdFurh8DImye2vVtpfT0T97FPeT6L9lDjvbc8Im/xWEbfHZDHHncg1irdarwjH53M/aJH/Jll77
OMtThkMwO01xkAYz5cSbC0MqD9iOlstz18l5h7a/o0afjEXPkkMX6VLsK3omJeeE3DI8wwoxo+Mi
lbZ6nKOuh4UhPsP3ulJa9QRAoBqenCRjdZrKpJLPcEJ61VNSK6pdCtzOdKbomsxuFGfLD/T0zEH4
YnCeXL0O9OwQIyzzY1Bw9Tm0cCAqly79ST3YWq0YhwrrdOPYdK1s/laUOpe9SGvUFD6Go77Vmhyb
b4pctmXq0oHV/p1ybhXPNNJQhS2WKd2pbHX51/2XcXuxc73ADKOUS7fcBp/s6zAGXFWonI/FZ1xR
o68S8pSfHxyEVxwQXQFgsqgwrSkw1HP7eEiXwh9kSrdNixy5pUqjd3+UzctrgigJ6Xhak+GGrgEL
ZZTHMZPKxg+BsE6dU8VPRiyp35oO3dv7Q21WTQQr+DxAWhIiGGsPO+w5jEht28Y3qs58ioYx97RB
0Q73R9mErmIUUc6ir5sXZF00KzoavzCKbvyaPOgFBntDhyFZDlTzUwRv+f5o2zlBUgLDZOWIx4n4
rt/EWnICORuT3nfKcUaAzCxdOZTr44OjUGukdkpfJumo4IFej4J0QUCJY+j81Bls45CPo/xqTM70
oOU3XVB0c4O8s/GghgADX4+jtto0V/SqoUFJO2aVRkPuQrJMvlIb0Y8TjKJTaPZFuPPJRDJ4/eJT
rkNBCMqjsPBZd4xkcTQF3Ui2UVtD8GxZPxNlxD0sbGniTQsK+lFnumrTIxnx6LoKzw8KYySqqBet
I5pQRvdpqUzzUlTKdNaFXRriSX/dH2Q7OyJNku33tMOA6Xi9qI22aLmQHbtodiCdTEnXXhPKigej
svVTlqqvWYz6jNOO2sPxGjEu6S6ilgQ9xG7XA2t9zWupdc5lrFm/ENbYa4sZ2k48vTlvSLoBKpCF
CPu3jcsfeVVdj6bkXJo+SD45qZWcFL2SvncRVXd0Dpav95dzW08RSCfSr3TaCrWTNSOXBkqrD7m2
/FnKi9FVpAKTqboKaSwPEkXt3dTW7OjYpnmf/09xZiGpmkoBFLp0LNsPRZaW0ymraRT/mFqZ0bs4
nwd7VbzttcqPBEbnZRTUqnVPplLxD0eBM/rcvjJRS5McEkJhN+qnPX/VG0OR4FFdIvrnHlqXXcOQ
rxtNcu/nxjwcEKJLvyKTqb1WpdTv1CZvDgXCDEuRiiGCBdc7Sorq2RkjvfebOJwsj0sBSMcIw55Y
UW5q87TzqcV9c3UxAKKI4pxwUyH50MXv+QPsm6usk9XZGv2Or5j7tGpKeEgtmYEEpI39mdf2/G/P
hdFYqltqg1x/tXW8bWEzVglGYLkSh084h1MxGZUo3sNiNpkKPw+SNncm21DYsl7/PHuUug4e/uBb
khJ72pgQt1JG+xCrDm3MRk075iTtVRhuvDgAknT90GIOsKaKH/XHmkQaqh4zhVefy7RHQweh1LeA
NdlZ++2nFu8aO0q0LW4z8jlDaDPNl8lXe0rCniaVi49dqRMf+nnRw52L+MZo/6/LxRL04g1cOOfx
ooCdLT4NkfNTHPeQVgPM/ej9+Xl/T22/meiMBGYV2TIqVKvb2CkxgM3nYPJ5uaVPiDOGxjOYuXoo
clvLT8i/1LOXpWMT7QRaNwam2A6KzNX1LmB7/d0yK4RoAjPVB36oDkDqkhsp0njoZaf0lbrOnkYR
z9+f7eZyxgpFBF2A5eKls8Tf/7FZrAV97HIIZ7/IZudzPCzhayEZDvp88fChzVNk1+8PeONDAk6S
oHNF4Ie6lktV9L4lMywYkMX/GFoJGibIc38Ngl264fYg8LiBU/IhwfqddZ3SLAJFW6x89lvZjl7V
JEV2MI/37ARurSCvJ/3ByJduobZS10KF7Gz29SCav1lG3B5CxcjOcp8Ehx6x6h2m6I1ZCa1I+iEo
IkKYWn2x1mkwwYwL2U9hof7FvZa7oRXX3+5/ppujCEUnoWouiHnX+wKAaC6CuZb9rM9R3NPi6uR0
6p5a+41RBHcelJJyIdfkOgDJsywqkJ32jbHTn9PRmT8C4+xJOtwahUsYLA/kkFxstWJj0bZUphvF
by2IEmnWTTSRTvnh/oq9O4Vdv0XMAGAXsVfufOqG10s2WnEo2VYg+wPlQu0QVBoUuRLMBcHAcpJ/
SpMNe72D4PtpbqLaOcHyb8MQwKiSnKe5kdXUUwNn+jZb07z8q45FZh0L2eoND/fM0fYbtZAzTzYh
Er6kQdP8soLY7F7KOh7sr6ShlYyMWEyRUjOiKDnN0SA96KBOZkbhQjgZw5ljOdekiQ4htmwoasXX
89i6kNagrp9WseAeKsr3+wsq1mu1nqKvkdMrnKo30enU5Nwfiaz4WSnToq0YcE9d2ui0NzDipj02
WaKaO7HqdqvwHHKqAMKER9u6QGp3KJVNU4GvipSqZ9WOoTAteruzVTYBvwCy6ZhmGUVnrrra9qmq
DEWKHoPvmOXwMzPa4cTG1T4XC5DWPDXmdx3r62dllvUdmvv29iWBgy5Kjo3kBC//9R7tAw22UMQe
RS+j+pA1s/KtT2G+jDP45f3Pd2MpGYoSMPAEnU5rAiNvTSe1JUMFWjZ+1NgqL7HaWzsUre2jSTAA
KEHzKBcIkl/XE7I69KlxStd8MN/mUBijccqnwv44qU34Vxqb2f8c7NVPj04N9W0E1GCq0uQJwfd6
UFSVs6YsVM2nAON4mAfG32wnMh6OpQUJiq+E/DsV9LWD2Fwl+lxireRjehh/mAado26P5keztvYY
vtttAeICzZRLkniaP19PKJ8sp5Kof/qOHP1sFqd7lvtqPo1Ru1fKu3FLIjwHLZrSFMqEXJjXQ0Wm
hul1rRk+JPBUwvKXXr7kmCZoPD0rOn6Ih1gfKxqNMB1SXsxoWdpDbdalLzu13RzVeKrm73E8OaiS
Droobk26nDyF1hC/1XMazoe5ker/YYkcxp8sKCLhk4qaRn40CzmO6Eay8UNW+jx2XOgqdUCnU9bO
e1GOWLDru4sDTssdcnDsAXCm61mixV4Eo11qftPG/5VdrXmW3j9XAb0+atz+Ow/R85w2eH5JO9Hr
9tTRr0M9jiI+ojXkjtcDm1m7jADeqq85pflh0SXp38xolJ0D8E7BW82PIjuPAPIrjLNG6gbEV5rF
bgyf7ifbA/o3Lplt9ocw6bpPitW2voxi73k2+tKb5rF6w2IgPpRmt+ejtt25wtaXN514kkqkIu6H
P+JX8rc+RnHA9i0sJlyASslrproEuF/S46OnXjT5icPIAyiEta6H6swyzAPKaL4u2fFRw8iCgghV
kfuj3JgQbGJ4KyBsgl0iMt4/JjSHcmdHZm6QfkSdt2SF7JZ5LFNoMp2dhGP7DFmigE/MKoDDTSka
HbfU6avW8JXQkg5z2HdfTSUdvLCxAT0UO6L5b1Lm5DBpWbXT6rXdp4wNPs7FzW4Fkb2eppM3hHwo
3fqVVCYHLErDsz3Oe8Z0NxcT7wJ6bEHD0aW+HsWmdwoHisHwxwpKX9JZgd+bSX2qSyfZua23J54J
WYIDLmwZII1dD1U30oTlqGz4M2xMZEJ5Iz47cd5+j9i2h1TT8v9lTdL/HQAFhm4Yms6eWOmtyQoD
W2wuqThs3gs91qOhqiSWFN/uvyYpGj4iqxh+ZzPtQXo3zj9PLrp8sEwgYW98ScpGR5UiUE0f7Z7B
emrqPg3dKsBjxlWsJLG80onGb2UbNznB65QNZ9lp4/qj2Sj2cqjhYhXn++fm1voTMPOKkbwTp642
lJ7OFmKfjenrYTsDsWf8EnX+UrX1US9Nw20D5WfrhCelzB7W9IUmT4skjBEFBApS/vWnX7A3GYUb
jU/obHtDLAeQ0cPmHDddvzPLW99YSKzwhrL8NABcD9VSMwFFjSx/KCbVhc5k+lJnIkeSBvrn+wu6
ZWgxLTRq2FBEIAA9q7G6Ec/yOhwt9lM3SId+GcbfSVYjyJhL+fJpVNp5dq2lz/x5TOPpQENtkJ66
sus/t0luTmctVaM9kOTGvcHeJvACQAA9XFOohiLs2rqMbH+UG/1SwuL+OEEk+3J/7jdGIcdBqxHp
U2HUtPqiZhxWtI/0jm+N/QTdpGjLH4Nhzo/f9aKFgXYnsmw+1opxZJaR1S9SbvOi5CmMo3n+PBrK
eFIiU9+ZkQg4rh9sICUyU7h9QqN7DQpaib5Y/SDbfmZ3w9fBiIJXmHVUbq1MdmU96L89vIJo1sAE
pnOEQqe+unkLqaxV4CzbN60gc6suo4nX7vYMw28cBwqfnHehqMm7vFrAfmi10LFTx0/zoj8Gdt97
SmnlaO/KzU7Ic2NLvPelwQcSKmJreVUaLnt4Wpnjm5kyHAadUlOAFdHOk3xrFKBiuhNRu+ReXd1i
oSw1En2PbLzUrD0jjh1Pk/X+4SyXfIxjRBjD00gkfn2LTEpUEH+k4dtS9ca5KMfelbVgr6/lxlzg
UbEL2G/CRG4VmplIB6OogfpTNWqZ18dW+pxyQ+7AYe+WLFc7m3P6rudLxZjgbG0gaiejYuVYzr7p
ud0vh5lLa/mqpG2RuaZBefxZUF3qgx4Uxq8hVxbzbTRyefKSUi2qT+iVq9NnPCWhXRBhNZlHbI45
tRCUkBLX4Jb7J5aRV3FrLF6dA85ODn9O+0J6ygKwqo+2PZZQOWSroKISG0b+tUGy5K3jaonxozU7
2XX6EcEtdBTm7GeJoWXzsbQQT3CVMMw+F33az1/GAjn81FXNRNc9ZqC1r1UTwAbSQilGSwG7S8dN
VSP5NabYb36OE6Mrnxq1VI2jjobR+DqhXmW5sgJG/M/YyPGCOpUym6+SHiuWHztZWT/HeCYENKCM
aEgV6uxQWlzaZXYxvhgqV0KMNG0OIUxB/afSYbvz+8FLwYJU/A6tc+dtlbQGIgB0QWbb73n/D6aW
h4cuRzD+/iibq06MQksPvXEiPllHYq0kKSrNULZvl33yZuJM5OZDqL9m2jQdgzFr/74/3mafC3V9
MFcLXIVOn/Ut7ui1U/K3ip/0cXmqVcRpo0Y3Hp6V6DQkxgR2ANQ2V6fJoF1DRmJC9ZvQag6llVQn
etGkV6OapGdDrfdai7erSAopWpjhRStgcKtsJ09kqTebVvOxWtLfsLpzIjeCpf0tDDQpdOUev+P7
6yhmcH2QgTmYGdoAgoK7xqbm1umqVBuI4Jo8tw6GVdW/IThL6VnNO0M9h6paFk9GS2Hk6f7I78J+
q6FpyIHLCqOZPqN12RIeobCfcxw/b6d+vlSTk/1KrSL9u7HGNDxZqdr/wFmIGl6WTuGElqODjkrv
BP3vqstb6dnJcIlyNTOTnAN70oYxqFF3/hqZdqueyReb5RDH9NV6Yz111T+alYdIxvXJbHhV2vTx
sQTsaQ59bJTdXw6B9H+BOljfaSvVBjee0SJ0ZTiI/w4tRdudp+39mVxNH7oStS46NUTn/WpvKZIy
9yad8j5iH5VbU2nzE2c0dDeZHeOnNszfCns4zCjo/2rKof1Hb8xq7xpff3yB3xHSAfdA8Sawu36S
mggqF/IFji8laXweu0ZpqBirYerNXZruoKCbxJfqiQZsJyTawWfW7Ohg1Eg9m9bxnRAS40jO5NK3
+sOcKHUUUn0uCvVTaPMI3N9mm4uCxJAGaxgscDxoARNH7o/UftAaWlBAp3yVDX3qWlLSPKRd5NFR
QENgPgCHktubm5VsrFw20jh5G+Oy/3uUysxFt1j9dn+UTeRlMwrdEgpEC2ayRneNesHBKy2St3bg
gFq5In+gezI9gXDtpVebm4i8nYFACkAMQNPWN5EztjmCauAumYNvhDn9M6Wh5QX04Hf9EO3cQtuJ
0d8qsC3eKRVlhdVoYVRMZVhV4VszDpU3MOSHKqu0i5L3D7sPgn7AzAYfZ1KASur1fsinCT083Cre
kqmkxlM3+WnIRv3hXccskEsEmwCMJGm8HkUCqyPSqXkJmyDziDui5zIJnfOj+4FqBmU8QXSgvKuv
cMc6skorHaOUZUu18FCVTvXDXmjkdZO2iOTD/dE2TwU1E15aZmShBkxB43pORhCPZj7yustGuLhG
joaaU0u/mmp4lZKhPMMl3VNYvLEveAnhmyPuIl7g1ZA9N5K5pF36BsG9eg6MjsrX3EkZp6sLhn/u
z297U6BmSPGE5170IL4z4P+4KSJrCnU5rJCHKtvwo4MM9ZdEz8vj46NQe1V55YXA03oVB3UGkcrs
/A1RWES02s45Ds68961uzUVUX1Go5FgBSV9/qyhMlALJgvxN7e3gRGeK+W+Ih/yPR+eCbJQOQUpI
joMEr0YxW+wvtDHI38xgSrEOwS4t7ZCivD/K9uFgFIOPQpsYwpXrE7tY8qKWbVG8lZm2nHP6uY7O
nC4ntJu6Z13ClrZGKfy1q3NzjwCz3fIkeu/eEWQkopXjehmDUalgTkf5W6lYw/hZbXIzudAVo05v
DW5cxZdZrfqfZhUYycOS7u/eC0imoFkIurXejW2VtUoytuVbFpmj7ZWVg+ccfrqPHzGK59SECI34
gmi0XE8xi+fAWuywfAuGpUBdAK9II0fmzMlM6+FLUYgt8H7xcqHQuo41tSQv4Z535VtRLf0JcMR8
K5Ou3MGEtzCp0HSgOQo9G6IXGDbXM4rbROslKSvfhiQdn8xUT0+RJQVncrH4qI6VechzeLPA47Y3
YTF1HOxRvxTceTvX8/YNpV+fo05ZWxQw1ruHs50BU1rlW4WpznmsC9PNx6g4alITHJSUMtr9g7I9
9IxHtz6oIcj7Bsco69mojTCp3oIyTmjSqmfsg4u9wPXWrEhqebCFGMimDluomc711Vdv9PWE3qI5
iVc4Ad2kalAd80Vun+7P6sYZpEEQ4jNpCvTGdU5E6rI0c2NVbxwVzeN50o4x1e2Tk8FvtBcZBYS6
C/+9P+iNpSQ+EJCn6HgCxLveQ9zbAXqKQo0oUB0vQPfS8FQiWHvnk91YTJAtEGz6tzBjWpOBFXjN
kzHL9VvZFfJ/sVmUn/PULL61mPkd1Sp+mJVKkxiNWrylGCCiQbeKS2y1Gbmx7eoNdq72ItSzT+qk
U6XR9L/vr+CmNMBI3CvAkVxfRKwrLLJpaiifITMDhtGObZjVg0e2Q49VraZImMRZLn81Z3q2nSHq
npukKnd+wY2NA5hMqxosNG5QR/z9H+95+3/UfVlz5LiV7l9x9PNlD/dlYuyICy7JXJWpXXphaOUG
ggRJkCB//XxUt+1Slm5p+mEerl3hcJWUiUwQODg451uEzod5LrojYlxthIjXrR4a2iiqjVdrDV9D
1UC5ZLVq1d/cBj6Yy5/udgt0Bg1SHB5LCngulp5leQFMkLCOlMMyw8EBZTXQS4XuQZNuIPXJ87XX
ABi1y6Bl3r43jpydlTpWRXfFnBnkOVLW9my/a3ZX860iDW9a9VLn3cJMUtn614/qfBGCu4ClgGe0
4CuWK9rniRIjkNbDrNHj4LAuGOZykyrJkZnpHXrHf/WmtAwGAA5qRctt8CdJVV2rhebMBTtmdafB
3ZUO8FtV/+r1BaNApRlBaoEy4a509pU62uh9xfr2CKNC27csxVthqd1YXlP7QEr035w554t9GQ6I
PdzjcbNAj26Z4R+WWmMCtOm6U3fMG8VZ9SbOGOoNWghe2OCPrqSrbhrdsG3t1Ncnnn0TRc6jFYYH
Kw9JEtIjnOPneje0b7oeiVd/NBTYzBhUSyPFBsHu18vk51Gwjz9EHhAVEZLPYofdQenXmFNxhECN
u+egvFWxrPj4XYb80Rb5cffoYLlrqIhADgH1cvs8T7A7qjBPiPGI8hAMc3SjkO6q82Z1A2nZmUXU
nYsH01K4dspaaE3MAZhLUIoFMqCHTJKrio6jgqGD3UubNL8uBkOdV2DnFdJ3hxHqMtMAoRkQRb2i
IKK03XmVJpX9XDpqdZ0nqE2Qqs0KuCq7qXc/QfYVrAZVuTHszi7+YlKEL4uyAe69i1zRUqT4vHSM
EoRFyZk81p7yqA9mtsrqwv5mh//EzlhGcREFoR6AobDNz0bhqe5WeTOhMjtoWthKqzcJB+htCmaF
QfDJkxJVMUX2HoR5U5myIzWw+1eFlbpdBE/rAlosLaB1RELWRgnQaDLGv3g1WmwWsJKxbdHYRRXl
7LbXcHdE0W9ujoPnItmuNOegVAKN+491/B8v8j/Ttxq3AODsWfeP/8LfX+pmAukh68/++o99jqJZ
V7/3/7W87F+/9vlF/7ho3thV37699fun5vw3P70Q7//n+MFT//TpLyHr8346ibd2unzrBO0/BsEn
XX7zf/rDv719vMv11Lz9/beXWiB04d1ScH9/+/NH69e//wZu7g9benn/P394eKrwuv3Ty1P9t6v/
e/nTa96euh4v14zfPzg84JEAJvIRxsa3f/4ELTgUMiBwsRT5MQ6rQTb8+2+6/jtUFXBfxt0BBQ+4
nvz2t64Wf/5oQZGiQYQQvMAE9d/++d0/PaV/P7W/Magv1znrO3ya5bL177CgYBTktUB7L3Hph+C6
eHQ13OPD1hnMMPEOZW3cSGM/pnlPxmNiIadP7sQQjdue7aCR/fDDHP35OX4c96OX9dW4Z5c/YKk6
gK/rYTtM0Sw2VLuCIMyBpTda5sYq3B0urL59SmgT2KkddI6MnXqjqKEwL3kfU/yCSl3Qnt9UFVGG
MtxaG7+2L0bakNF0Y8erV275IEq/ZOlWmDOZ5POvPzsKNP+PScNT+XHSHFCaqyLNhm2Zr6X6BqoN
zR81IzQniLKzB0tGvHlh2rsjD8OLBt5nGszjUQUd2JMHbzqOXus79KA8gGQ9HSsgruo5nuFupO/2
vbLh1ZVT3oD3SFA/043NkJARtHXI78pN/cjfS3MKIB2GqlfcxWzPHruMwBQhUgMeAYEXJyEoxEEX
ilAGc6AQazcTKHKHaegGua/4RVCG7EIhzw6pSBcmJcl2xU6f/B5s/uQOsg6+A2Fheq2PB5nFkKNK
tAe7OVB6w+SmUkPHuCk5sGlqONI7TwIw3Qnioj05WZCH9LvhQl16OdFgQD998wipgHpTcmLlAF4Q
fqkAO9jFwB70aErWkdWpUZIc+skLSkkG/IZxKqcLSB1ADcOxY9peY0BoZKBgFWgdnKWTqGg3Jt+N
1cHsbznbgD1uWDEcZO0s1sxYDkcOXdF0o/GVOqyN4dWup0BXiBjiCnIu+DM1xJouM2jE44oFInUV
Q/68ec4CcdMZK6u8zOa9tYe+kkkqM6ReYF12o59C/D2Ujd/fKube7gbST4HZXnhthD8Qw8sCjaOg
KznJH0YbpysMgp/MF/VFGKTHVc5hxHYl6QqFQCQU74YFo12CVgauCGm4b7/UyYX7bGb0ga06TGxn
rxUZj1f5vdT7iHva3Yg6jJrCRnQ1ddcQUPJnjZFyhGkpNGRKPHZln4tAq7dVmcDq5gmm5Vrqtytq
BZinLJROgOYADhzDCTIaG86WscC4nfE/XqgXURVM1jqfbgW6uUZ5sO1N790Czs0jPRrCbm2EUMO8
8WJ9Y0VeZEVQlg3sxFfNVfnM8m90Pj6Sq6/Cw9kFR9palfXwEdwqV/SYbPhGi7ML42DtjQ07yAPb
sL12rL4BEXzcdr8a7SxNKGS7gAcwGpQfbvmhPcqr+jG7SldWWBzaQ/UwXbGw3buHb1FnS1r3xYjn
xWUQ/Og8Zq7YahfqJtnYt/Oar7KLcm/v3AtrQw/qzo71O/dgXP86aMF86HM+/a9Qf85TQiFeaFKz
xNa44NxHsdfA+oLM/513yDdybW/oNRpE2UCqW7Af1jy2wzkqY2yBTRuJDf4tagNj3W3YznsxomHX
HvuLJsq37JjnvkUj2sVZsu89QCyJkgdzQ9KAa8QcI/BAUj1E60thfg7tDZho9D6vwkwPsoSgn6Pv
vYaI50WM9QTgFdWBMCB8CkThF6EW2mR2fHgb7Q51dHK6FQqiYlpbvW/dNzv0UVXsuV0/nNTWV3nU
9CvLjjX4nR28cZt0O5oTx4CXG5neIYyp4GvfQhJkepeVPwtSQNnj3a79LCPVqjqpe1yYLEbcJ37J
D972ulsZFVREiKX5eu2X+z7uYIEAUcr7FqjII5DWkPJSSG75AkOuMcDFXBONLGbCPjwYrJVZBIrm
mwglNHD6WMBPSF/xaiP4m4foWzfv3n3ZvdDmoTdudfaequvWid0ili/6ftwqD6XiW8CUmkGxquxN
k8ZCJe2b+lzsjXX+3qHZR4P2JX2eH0aHDIC3Isd+lkf1dJtzBK2tLB8H4adV0Bq+Ysf4P4KSNiEJ
jRfTzARwphALonuHzvr8kh+mMI/TmN8a/OSZyzli+HhIXtxtp23JyHhnX6qX6omus2vjHm7dJI8y
bEm6r2Pht9hEffDa+npgR2WQXnhHzL42IjyCceWnHD2oCJYADWIv2ENrI6BRuUIffN+GMwFWJNJP
EBYYfTc0CA/LQ8198IB2QyQj70J9z47bNChI6+cBHhQZMXzhO2t6z0PvQtzaFIuPaEEBj4Fw3OPQ
WzthEuXE3eArNmtoevmQyDHyACc34PN304V2SB+7ctV7J4hLkem2wz5Ir1kGJhNkX1Qb6iHP6pu3
5ZfNQ/uARQA4Ni9Ds1ihCd52sev5ZojlCc2Oilh++q5GjIX5Dd3aihK5w9qFoM611aZ+BtrjROob
yyF4Kd4ASEcBQvelOl25NDJO6tEdcZReWm5kXKpr5dQ+FQfrxO+103Th7pQQETo0dnrIfTSSg57A
g4pc234a15fKvRNZu2UyFT/zk81jv/bw20XEfRawKIvKveM35AFaIZG4hvLFKgunmEcP0n+RoRtN
u/K1gGPfQ/+UH+khuRL3Q+tLfCUY+hxLiPOS5d1Mom3mDc6sIPPHjphPpbHq8wAWchkPFpesMdQA
tiEsUMPSJqa9HbySNJMZ4uBXuW/OSC+IPV1i3UmcwXnITGRzxCNQxYmGLXab+VqgWX6vQkOHbV0Y
JCNT9DU2+w0gUFF31eztBC4WqxJbNlBW9Q47Ed2LXZWFgAqTcgfB6kN6ypXb+tGJ+t0AjxXhV1Uw
vo/cb7z1hIWv75Vh1RkRkFO5EUkv0iGB3vnloxmmsbkxogLZkr3W7rQ7IzZDtEMs4q5ot9YicZjX
4gAd6E11q2zn43gaXnSLQPGvy3xAs7AjAdnNsJK5rwykeCmaoDrpUCRIgUkiLFtxN0jpOlf9Fpj7
Ici9nVtuBYcUU9DJk2XE0DKa+6NukFn1OWiKvUUcGujzMZkOcgrnldTCEYIVd+yq3KbbfteVm7q5
1bWHxnn2ykdbuXPu07l86FQnhr0OdBEyX61Jd51O78CBgaJS3NATlf01gGXPDqvDHv7JLoEuNCLl
GBd7WRAkqBkkmN0QwFg6gI1Aslflfrgejt7dQJvKrzl/rPVu53iR3egBOGYVvgwefEn4W/XmPjiX
+lE9QokdWs4wneopSV76p/ShvxxO6T0fj1CPXan2EOqSQ4MpyDTkhHA64zymPVQEHlO6shg065Hm
N6TP/Dq/MRex1zUAVzlSqPaSKanfX7lv/asJrWmAS1q/HHbi0F+YD/YVkhwx3ZuKvXb6jHRSX2st
Gp2IEdIh01OeXwzDKh3Wnh7TNDIv69cCSFIWoxjRXLm36vBcdq+Ttlbuq9v+3jypWHGDRXjdIXvb
2NAketZFYDikxvxgi8PDs4Ga33CLNkzCorwhGsyCJbLPJgmcQe4apMKpjSZo92p4sFcLzAYmYGHV
+dxYZzcNHcKag6F6ZwbO3hoDoNlyhG0EWcvn+cr2ListYsnW6I9ci0AUE8oKN6N2i+y5A+h2Z8bl
Bb9KogT4plsrg4ZYQLlfwSR28pspgMBJ3yDVCyFu1xQ+yKkwEzKHrVpGrAqh6CWHm7nCCst99QGn
G75asjMD75S8pK8ZNJdavG3DjlP1YKtwThIRhUjTtB7MyILSJKgBWTimKzDoTY0YCBAGqd6ABs46
yE5dzt7J6rdO5yPO4ZkW78NEyqO+608T1l4TZ+2TYWxpsqvMZxREElwArXXnbnC309qbvGV+U/XE
G+Oy96kkVROg8JTUgaVtjWIr6TMc6AE8xvEM5D6z/ay8rSQU0eRrnlzj2HSQwPSRcjHdIjaenJ50
2PUKZH0PljiUJzPML8snMA7ujfqR3gNDWN/lV/WFcZPMKdH626Ii9boL5KX2eERMCnu/uQEPiIcN
x00ro34msc1iVoYNTqfUtxn60IHpxe7Y+7CSStgYTNqdKNg21TSiDoOvrieceqs5BNagI3SKp+e0
PulXlhdWQ+lnuJ6M7FpcwcLG7ol7p+3Vaw5bZdLM/jyFuHXIzMflUp7GFwMAdtTqgHmCsSZdz7nf
+iLCgixf6tDaFcI375xrN0Lh3vKLVZ0ECa4JPSmv+kc3IbkaKbBDabaOed0229z0oc26wI+DsouL
uAr4s1kReuPgdN6KK3aibwr4UHus8BRSscjDMlI/5+/FTj5kJWGQeLvJduUdDMUYUQwiLV9LY68g
8yu/Q9OVpv7ULImNrsfcIdTwOY7vjLSReonH7Kq+rvr/J59cDrOictjmSTESBcFIFUZsu8UJ5sq+
eZNBaBpl/Te7CDwAptVD0e0VG3jmDYrCSHJvdRlAEKyJRvCHswFeEDxQ1XHVtAoxlQeNPwlKIfZd
7ak5hbhOe9o9IHShrN8/0u//hfLY4QlY6/f6/4fCmIr70n/8s/j0U2FsBRvOt6dPVbHlBX9UxRTn
96XoDeWEhdkBBpqLQtAfZTFFs34HUPND4gXKnwu16l91MU3/HY6gKGgCvwJsOdQT/1UXc34H+Qv/
iv+gO4afGH+pLraUcv59QQPzaHknqAlB0dIDpOTcdaPoZSqMKtuDrt4+gfXDcJfuuYMQk4IjE6h5
ZR4tSMLVQYIuo0C5TBfz2k5l8Wa5oprWZd+NLPhhAr+omn2+Nf7xoRawGhoF+IPq3+f6U1UxruqS
7qF93lxVVLEemnFCjcI2k/LR89Lxxhupd29ZQvtO7HV56/P5APIdulXov8EP6qyMTEfYc0LYb8+a
QolSj1kowkAxH9RW9dhP2nfSJV8Nh6I6aur6gi9cSqM/VtqMSoKkRIu9C5U+KAllUAspeM4eE7de
BAYr5/XXM7t8/POv9+N4Z5U9o1DsVmA8TZ+z0C3VZm3zTl25cBH+S/X4P54hvhPgeADdoOZ7VnPI
8rapp7ncK5T1+0Ipq3WRTcM3GNSvFgrs7kC5RtkfqutngygdvLHtLt/XroDf21Bo7+iOtrup6Oha
T3r+LLg9wqUMMpW/nsfPNYY/v90ffl6QMULD9vNz68pZZSzN9in6lIbfoA0DzcQxvXRny71kUgw4
qT0YA5a2cpkUNUL/r8dfytY/PceFqQ+cJfC3+tkO8QAKLC0V45e1GjZtPq7SkX/nQ/7F4gTjBDEG
QDP0os/xBaXl9kDYZHswMq0XoU7KSoPu0kmWZbbXG3QMf/2dzrA3H5OKMj2oa8BMYNBzsIYu3dLS
rXSPelW9bWWj3Ne5nh9rMF1Orq7IB2+qFgdKo8DxWKpdBMMG6vjwIJuiX3+UL7YJtuPyXyzhRZv2
8+MdGBRU1STd94Jqft/AhzOBOQIRHq5pf3mkhZy0NEBAiUHM+TySaJWSVYmzG/Q+vTdkXqxbb7aj
kRdF/OuRPjbD2ZqBayCavDhqoMB6Dt8wJqNJh9LYQZagvukxlY9OU7rPjVeiQTE6qX3rJFnR+CKr
kCGCWtIEoq7c068/xhc758MCFmryQHj8RP6RVm4xQAp3wL5BetfqHOTsmTD3zVwCAaTO837S0up2
nmi1rqjZfVMD/WJNo9+kQiETOFScrcuT/6EfVM1Z4QyGsYMiqxuDT9NHJc2coCinNko0lq5//W2/
mnTYYoKHtNifQ/vzrA8EQ9QMJ6++Q3Ocu2gMl4DICTRvQBDiDsDegyF3LQqld7niarGSMOOuLfrv
3AC/iJOfPsXZKkOgTxzR6Ds48OJoT6aMv3dTzlfCwk2eFdOwmgD/XfWGl32z6r4IVGjHQ4QSzkKI
IOfyLDYrs3yctV0vq3lT9jq6GEOK1P7X0/zFfl1604srPagviIqfn2o/tonaNNpOSdQ+TKxBX/UZ
VGU7jX0H1jhD53wEKbjBQHEGxHF40f8kX5LOg2INGjSb58L2h2yC/5oBlY9TB2MMFB0pbr6T2o3r
XJ+gQGZ2KNYUClcJqyx+7Yx1fbCgpnGQkBjNiG617ncc1a8eNoAP6MI6gFEBqvV5MlyQzRTTkjut
aafd2HZmqDGP4j412pCvyOTlDCTEW1I7zXeLfQmLnyMMWraAg0INDakTOsKfR4b8gTJwBQS2KS8v
EpoXQZqbIrQHGAerFh39zJlMkts1hUmspCfY59rrZrCbsMEROQW/XhRf7D10B8BjBC0K7eef8GqG
FGMNONt2aGsaJVMp9ilERK7yCoUc28nSy9ZxROxpkFictVGLcmENt998hmXlnU3JoukHbvKHZ8Y5
jLPIIJRdM2erGHm3r7XZ2ekpmoFW1ypBazkMigMyx23a8TawD259+Fqwow0Ptm/OmS/W7cdMAKSO
yVh8cz8/m0JICPNCnTqpuuI1sa0mSC251mBnEwiwHBt/qmS/SvuWxwZX83dPa4d79M5ZoGXGvM7g
e0gYNEQOEH0wv0FAnXXnl00FliF69Mt5i2zxfFNpuV5hAo2tpUORy/dEZkGScDLXupBiz6unRJ1p
iNyKBaYckrASySIlrYotLiUQpIZM5PT0zYP7Yi0DTwL0Lc5KaxFO+DxfKbytlXJSt30DID6R0qTH
Oe9aoIWQcoBuQi8nr0PtQXRPQHTXxHVrb50M9QRYUZoZ3yQkX63lBd6y6ByCfg6w1ueP04xdkWeO
sU0hmLNqncTWSCs1kwjZ9uFc9821CTrapRyUFvU2dlAMHDG/npKfT248JGvB7QKBDQz2End+ODpF
b5lON+rbFNRMSJWhcOJqQi2DEaLFwcRGcWpFqq4W/m0JEdtvDpKv1wgGBskC6C7czz4PnzNTqNTR
tgXreGwq0B4c0tqJHIuiUdN62qMm3fbNqxZDzFLNkzUogWsHGFmiY44A2/a+0/X7OdCCUIDJAGUa
WFHzPKGiTJFJOxdbmELMT2qrYb0CJ4ZuW5manW9ARzQD6p5VsZ204pvg9vO5CtlhAOqgForEAiff
59lQshHSxl6xdUEyuITQ8rRiVC+ff/3Ez5Bfy77EKPCfAj4QlBYYHX4excr7BjzVbDs7U32YAAhY
t5VS+kM7QBu1d6B1jDWxKmiSB0kp0f+zGsOfnMxAixN+dg91b5ooxbtwmvv1J/ti6nHUgAuIpBmH
vne2GGjSULvFB8Ps6LGstQp+XF4ewXwdNtjMkWTR4fJzkXwTz5dp/RzOYUGILF3H4MAknYtZlD1k
iBmcnFy7dGkga3jD+M04oBuWibrJAzrCixWwCEjpfrP7Pq5050MvnpZgGC1yo+dfGWgB15xltm0d
q94ZXIFe7giYplVot1DKH/ze1jgg9PKUDtzejmNrRZYC7zjYhKPSr7QovkLnxodxQH/lwDbdQ7/p
NGtWu684irR8SF9aVVwD0AvJ2yIp4LnNPb9tOyWEyULxTa7wcx4O40zgXiH8/EEDWtb3D8HEaXMq
cuFsdL7sD9q2bjBnibGCkY9Xh4Y+p9/cO37eMMuAC30UKDUI459tGCyXSp9NeyMdD0gh4fKoLPl3
YhBffCvsSlBFwbtZbjdng6h50cxKYW0qRUsAiDarhHCWwp1B0yg6vnOmXP16H/yc+ELhHBIKAIEC
//gT2pWVY4vUo930E88Dr5NDSCEtECkW+87iE2C9s7W/8F+XdQ99OxQFQIH8/Mg4o0IW1A71uTSB
1UktNIq7VGV3KrMn5rv5YDUwr6zmO71B5CIzFp0eOqMxsLXdJfZeHzWkvJbSGbE6lrMed5MOTd5Z
8kyEwp4KeC90OfTamWuvqOPJZF11U/0Kz7HqTZFqx68meJjMvimapPE7To3bsaXlbjB676Xj3ZQF
jpY1T5o00fjodbsfQxOiWGM4Ji4F2VA4FbpUGTrScKopDuBnwfZIAAGK5qjQq9JvZWWFngmLYL/u
KH3p4de9qzQ+dgFzjRY4s7qDWJCQkPwBDZmWRxDMXDSlGkO8YPO375zOclvWzoA+XT2WLcB7gr53
DZN9kBmT/QYhgOISt1P1vYMi0MnIR4omU9Oi5ZDqmvbMeo2maDTOwJc4uE48FbWtD2RQ1OTRrLRJ
QtyGUqiVAkO9ZSAonVDb71wCnp1yjQKAnq0SSpsGjq+sk9u5MOvRb0GjB/5Bl9VI0gTYE6kkBSav
BnSkb0S9LoTHfL3gyluLy89NX5sArmTS9rCCmwk8J4fRXlsBMlvYEc3aO10INgSe1o88KrKU85BD
TndeANdoUU59AS0N3W5zdLBFYr0bmdpu1IHa93BB6cfAwEHpEsDs8ZK6mz10yPNpstCBSpuWKK4x
bmvoG0KaGpXezu9VOsw+HRIeOIrdCFycWDYCtTKhf9sxHIVBZ7hj3HUV2us9zzIlqI28AmCfW8lF
1Q7wNAQAP+dBqeT60UzgnL1qi2Hc9EU7zESbJo72k54j2SubFp+Hqx1Nw8ROwfDwvFxD09QraR2K
LmOrTCndF6vQ0UBirMeq6gwYuhKPsuEW2wA9cAiLTQXxrLbrQ6M1p7XRGdUDsiq9IYg8ybOwsuWR
sFQRpMqnci10p71FUJTSTydpXFdMy+4zeAq1YdlJ4xX6ZKhEw+bSvGwpBDyDBJLPIqjmSQJy0anz
UqViVonVOVlXo4rGj5sZGF6UGS/8xqbjlrpgk6yGHPdl0vYDL+N0aL18k2deDcRlWaA8oHQCRICk
dxSIkzjl9AL3oI4TXlG2YO1qbZWPJUW715mrFAavME4B1G+Gli08jxmQAVg8YmsWeZ2v0mIxjPH0
msMisJYL+qS1RuonbYVEqRq9At1kCM5Rn1aVEAGf+gRwv6aGZAtLy+HZLgZnkTtyskdntoweD8qg
KuCIQ7ozRyDzBzUHMFMxi+IWC1kAgsBSetEgGcz8vK40/IObmTuDesAQjsxK+VqrgT+Q7QRjj8RS
czecYTtQEVWydls35cz9Gg95CHOowjybNkhxoVGqLqA+bVdbwcgrpY/1uukfEtct+gsHFoeXltR1
6sOeYeiJgYkEiwLmELesKXMIx5cfHe8RohwBNXMEmmQUvAxabiB1orMrXfQ0XbTe+3wQJbIsFa3U
obPRmsRR6b008EQHTHNOXCf0Gqdyd0B4ot848cWjpKAaMv65QMwxk8Z9TrkJlMiEgvjLDFA8IK3c
vTYKs/QI8Nkt9AmhEl6ttGTW27Dl9gBUCMx1HF+DuOCVbefQK4FeqgM8guYWBkpkDBGacsGQ0DZL
gp1DGPYmF6VV+tpYswKV7gIZidDYdJgrZb4x3A5hJx30Kk6LegaKQIzKu5ObaKGPpp1rkPqRyqlI
pEiAlUGKjQ4vAi8Uc7phD79lnSHw1PXJNjrAGRzpjXeqNowPFohYe8yUBYhN5hY3eADDZZo46pWe
UwBw3IoNE1QamFqHdVWbRejaBTxME0N2QO55UFKK9DR3rjxcaR0y1+gg+J1R6DvbsOYHTyD1Ir1H
E0GMwYMBRWlps0rctlHToM5HbsM+xZ0BIzVxpvjjmBivljvm0MtlhQVEqmk1sQVJqCuwWJu7Lp/1
50Gt5Yt0KmGHdqZUNw7ur0ezaL1bxTZHOP4lrkHSiil2yOCJBMieCfUqOB7IHCguLVlE2vJRPamZ
BYBQTz08Gc+Rlu23DYSVSZ52Gqg72LFH+Dn1OPp6Osa5ZxR3ujlobyjDJsChTMhBbFXal3ViJQVM
F2YHPTXk2Dta4MkB6TvnICA5ZuOSYZxxSkJrHNqrs6ry91FFdhgj6g41GXVNFGHjUuiH5j1cOciA
RQlfN9GW9aazrPEeEhC2FULJwKFrFZWge17A3izAvhL9egLFsN1ObqZcT4oDLBMXRraiY5X2hM5e
4RGdMXpTaoMHwCZP7AtV4RSKVJANqEgh1R4Qr8pxAXlyKzBtTDFpOyQtKNYXimxaf5wURG3LyloL
slBJWxJTjvWbRLuG+VaNE9eH40ErfAfS7MMaOk5sMxdIJMAILi/yEQ2VN8seRAyZSyEIU1UmNrI3
gPPMcgN4PVOroe5t1jklqpEipBtlYzwuonA8QDI0Az8Hg9IyKAt7eChbO1+PesfACTKgQurLQQN3
kFYAnE26Xr666JFNvsykJyKXgoxDWlNrE58ZlQAsW5+BeOwNqviNsKqXzh7kGJlOO3T7cbImYw2R
MztmHKRvCNogL0VAo9YL6IHpAQy25mXMW2ByBuhWnczKUZ5rw4PJszszswKeumlb0gsPJSAYhJm9
j+owR8DxiisDDL5DhSiPThbydRwKom8BXoBBmUJmTtWNitvIvEkSZ1TuqtqS5UpNMk+sQYNinDDW
Jh0ZrQRocg3xBznhhAvFEQwuoAkN0KyhQamC/zsGEitq8LuCUSMsmx664XqNpUkkLWoNGBzUzMPM
mwF/rBPkFAPPAYxN0YoKKdhb9x3XoN2fOk5aRK1jZ3e52tqvNiRsmc8GpD2o4OT6qymc8WShReiS
TAfTjZhWa5+GxNEQAasUNmXtVKkuMRhm0E/gUgZY7AxFFnCFp0Ylg5NqSIhcw7rPlDzbTantXs1z
Ol1NKLleG1pmWmuFNQCA4NrlgX+gJk0euj1MSn0QKpptrxZtHjgw9L4zp3J6s9qxb4Ie1Plr2WXy
2nNTwJZRy0T8m/UEKuqO2iQXmZpDZdCrRJ9ccgAtR4Qlq18yLCvh/mjMHQgQnbv43zmFp0VLYr1X
kCs0vizghQHMWTucnHHKHiuF90HvzeYeyqRd2Gi0z1bI5RFTxrFzQbQA4fOgeOMwRwn3StUv8S+P
el23MoApjSvDAuF3b4lhuJ4tteLrQjW7JubjVJ2oVf83e+exJDeSrOt3uXu0QYstgETq0ixWcQNj
kUVoFQH99OdDdc/cJmdOt83iLq7ZLNqsjaKSmRkId//9F86eSyar9/nSmusuiW0gAGJezNo3GzN+
j1O1emhLByqjWXcDns5uAdFgWqmTBtcnZMhMqWC95BjD+bnitF60Vr2SRmY5IT/T1aJYaXEH74cm
u3aT4SOgDCvMbVp/8apeu3qFqSdR65n49dQk6dqhOqx14S8IZh/rciw/waKMSSGk5JvBqMj+dUxz
rK1N6XTVGb/pZQ2I2Vi0AGzU+p4vTf61z+YqAzfmOwnxh5RvNLrkABHylNRRv/RAPmNr8J1kq0IX
RXLS2u0IAMtnP20MeddJFlO+k4xUk47olR/WCCa9U+04+dxmk3Zldbx+md25eMZL3ji55ZCKoNWn
5QHvXXcM8HEa9vZcOPBp27WjCVqgiNpgp/HBGOXT2OTeHnuASguwntObPZl6ZBXSgBk4blbMCU6e
5Qcc79wLVRfvWaY1Sf9hNcqoG4d8rObUZ7nRPLSrGJ/Q8EKeZpzGz9udiv6tMpvxdSEJ5KHiaJVh
7fU5rKd5aOrQ62oC4Lhk440aqqlFsOI8emYNEyu+B+a8rZ1aoXF7m/N3UfYcCjRS83VNeDO7Vsrx
1QBZVPxcS/Tv85IUnOvZaKO2W2I+ZmzwHpXFwrgPt9jihm10+QMpsDqFnrOaL7jqYSykZFquB4nW
1NYpy+d5CpV2maeDcApXY7zqoD41nUCeBLJdjL5SzvAwTW/u7dBoZ2EG6K7h1aWpulxMbBw5V2Ns
YZJUb/S4tYyr0Ory5B1IyxkDKrDdh2WvzC82TsHm3pnU+Aduk/rRMpYY5Itb6XXbTNyk/bJkR76F
acctXydIA/T52RM84LKUFWKeckiCaurNfSbXlPHOLiDrpmS8sCVa9enBkJkG7grKFDmdO6eh4Y32
dS0IdQroC1HvjN1iwgcckrdUSDUJzLbR7dBLoXj40kz4cZ6GfMmd6nyAQlgpd4Nurv3mk6jKkNFn
+rEWArMyQgaUMoAiMmGPUnvOa82vXJepkw9yLLW7MuYD82u9wH2rs2PvZctsaqJW9o7mj3NT4R9q
p5USIPhVXqAwLR1lnBV4NBlq9QOfNuWpy92cT3RwsClYcKTkJ1lltjWomlsEHlYUc2AY5YoBUk4f
tyMgD5meUln1yRLsbCNhDXTTVZNBdifaQmz9oEkLjnmRNV5Fa+XTziYayAv6IfW+mLqo5Q5EBtqi
6inNbSISr4HM7GaTn6uivVm5/xV41ETqBM2sLK+9MLCBJ3zEbaKpyd0nNI0CHVSqJ58+YJz/B7S5
/+9UpZuk838nz12yt3eRsZv5XaL6oUPd/sY/2XPI7wkCYqWLsJ7NFTjwP9hz2m9wGAD0cOECFiHi
5J/sOfe3zcIUThC7T3bvH2kdf6hKzd+QCINhsYq3MDrd1rf/IPbd/Q62/i72/feq0g+K3k948Bam
zc8jhwFPbdKRfgH83KU0B62nWEjDaSKgCbCKAl99JYi7bN4wKBVSOMEw+DgoTowcucv14o4w6xZR
C342dgTUIaLK3pxD42FV0dzViQEjdo2lGhYrlSrE1QGztgT/Ht9unOEh1SubasaiN4m8gZTPgPWi
2I9Yt6SRbDM79kulaLxwdEdh+3HiKu/k+ToeDWRSnZtUNBsutU4nFbdk1Tc6pwc2KDUFyEmONNCV
rnjnCSToc2n0tHYgKtrBbJP8yY3L6h2rEefoKjVymgpqdjW1aHmMEt6+V5vIVvse5GZp4/xRqG39
NGUtDSOEn+m1L0r9RKXOmPrygWmmoZ5+2dbE3FczO9p9nLG83MVLLWq/lY33I5bG+Gl2FMs6N91k
RsMkFkCj1c5sJnxdCl9YSwKOpUr30ZENXu5YwrEhVCpDPCyFanytpdcepWfn6slaluZrMevKysxa
Kpd6WoCTMPDVPxNxS9uSydJtmOM0gqMNJzEdf8iN8Zx0wu3CftCH11xPpnPRCdjXCnLelfYNh5kV
OBCha7VOQ4BzM0G7rYP3Uiu10Mit6SFee/ecrE7/2mlG2wX56Gol7GxGaT92exeEJVthUxutpV/J
utVuOi9zMK1ZkP76SG/FLW42bEYB6PuzUWjFCwnaogytskc7PPLmHnuzAgvqehidPqnMDEtaWmrw
zs1WzuE4SaLK+BG272LK+W7P3lecXHLNT4q8r9GiWpiH0IIjM249mp1YE/Jpdr31+6gu8308kMS3
p833qjN+2/g86YxsO+KEu8CAhIYUjjHBeIgtGLP1htymSj/Fx5Fdyr6NxxR4Y0N5FXIZhp34AH9l
bs4IE4rSOMR1CTzsbEixgc1xfQThAEAeygQweZms5bP3ATGTyQTcrGpV/XlxE0BovVMQj+rbtSw/
bugE9s9T9XFvtxbixwDH1eVVW5thDdSPWx636fbG0Jnn+cYavm+11ppb66M6JHVXyZ2Vru4XiByq
h6gPo7wdDbc9Qk4asUauP+rNUGjUnrEbELsQKUNNctYJ6eZHpXI/qpbTeVQw8repZuS5UNkyfUwJ
QsnX2PTVj+rXFXIbgyonfpq38qipuQ6d8KNqqlsB7XuPWjp91NXuo8b2H/V2USaPxmerwulSA32p
sBg4h5TpZivYYivdsd6Ps197HlaC6kd1j+N2/iE+an61ltR/a2sFJEv/wY+3BqH/6BXauqZvaJQG
JW+/agSLYzCsfM1TA8yz0/uJH/fRe1gllsofHYnNYY5okFczkuqiVoySpYOUxBwO9BJgJsK0mzZS
prV58uDxWbuFwUGeDKHlP2wp4tvcJXozqLo4XgBd51J98PQk/erG+G8isF4tpImpq64OLThG6H47
Fpl8GPtiyPCxd9vhrk9186ZbuKzvWdIhlfHE4qLH5HJxd6Mp46hfzSb3C0d0qi/TEl1X50rxUlWJ
ONlygnzfNeRJEYKq3qDHgCbvKkSD+6vnZm/xAOw3zp7koR3oOfjqmiks7NniibMn9Zs7AmmgXFq8
7iFjuBdhnqrrc1mO6kuVl9ywYwyP8LHTig4Pgrwu2vx2mnoDCZHSl0tUTl2ZhaBx1RCComt41ZVr
xZgD7nMrYmYLKzAwvJS7OnHr7J4YR6BUb5FZGq7YAgGlbsncl9VivCCqXbTXVtboeBKetC+y4bMK
lT63mpOjqO1zu6Q1GsrOasfIUAzJJ9N07pCS49wzIC+r0KpAt5RKCSuJsZWvydlRj04yDWbUiFJi
XrD0xREaYfMqANXu43LJ1HOdzbUWEkckWt+NXf1pyUe7OuRcXtdlkcl6V6/uJPZQKov95hni+nlL
2jkPQoELoGiK+cGeZ6QttcoAv93pLHHO+NfoM4hrH6tH1ZkzSLYwM9tbC+fKKUrL2lTDwS3kHcnr
jPD2yL1GLhPgQJrJYdgrWjP+zkz4b/P2f7TNe+ovmrd3Tkva/Ny88Td+b95077fNjRrKow1jg70T
bd3vvZvu/AaLBeYEztsWBltbV/eHIYii07xhprXJElh2u5DI/ql8UAwVVQQuooDBKgmyWPv8B72b
Bk/8p4Um7Qb2ejRusDdwGGFh8gvFh3PrdursxL6byyKw7eRUNEgcinhSXjRTYHcxlpdS1dEON8NJ
NbovXTUeY3s8dFImPvzrAScFTNCEmvqGWa38jLIHtp8fO2PQOc/FRegu19PWypj9DbuKp8XJ+ltF
dpHTG3ngOd/dzsDlHlUiXsNRXPV3rMaPY59/SUxvDYsYbSRN5vxc97XngzwJxiLxHE92CBCf+hn5
gxCzplujTs9UfjNMzYZEZIR0iryzQQsCO9XAhbr1CBaAgVqbnmtzOsaNxgg+yHfLWL8s40yil8su
LZuiThl/dLM9RawRQdLXt7wob+0CEE1pyxJjih6r7/wLvPwBS3gROWn9g+1DEzTYFwtR3Q1LVQee
KlmveN+s7GJayTFLn2elG7/kqtWhjqfdGawVYsKU6EFJHnAw9gt3V5K0ylOds/2has19h4hOcx7c
ws7opNCbt2vdstNbX/ikw76czT02/mFpEPNtQI4wpIb0eZC3dTbdmyOhWrSjq95DBW2uhQcuUzX1
K3cactx2PnmbLXGv1ldro4toQmS7WWlalBE6QrEpzvekkd5Dit7RoexHV8x+st6bcXk1RAVGZpyk
SEmbVtpHMeQPCSmRgZIoTWT3BWsOxfkGRehOcTbagQtJikW375YGjSUL+71Sgr+OnuFRW7AkP/Mw
sEFxVX+1cT6pypuSroFecbirhfGIJbnyWAhsUus4UdGbe/UeLQ5OHcnZLCgoYu0QpXZvWTkj1Z4N
7YcStzp9oD0dRnglbDmW+DlztSSsDSaHJsuMo75MpyHP1105p3FQlV0WLEKyjLFmVqWJubdteSdE
/IOm9WoPyHGLWoSiMSe0bkDlWaeDvKeRPjoOgJRcCPm1iGrovGsmUPplHohJ75xS4qP8fhluFkdl
LGpHNWoSTbmv1/HBzPo16koH0xB8jqOmS18KBhRDxy7fLzJzRjFnXYpBvIjS+6Qq5dUp0yVKO+wQ
ykyfb8y6OparNYTLkL/iAlGEsejGnWq0z8XAdgK/qZupxdFLYe+7S8oM7G64kjtCt+vY+S4zVDR7
aONG9kQgkMeeNHcEpXidVOak6WwPGmyKuyqQ0l72ZtogAtZw4HVQTNGPlN8mLUONmYnGBw2yqNs4
X4jskw3OHvZTdaiQ/YkphZ+QAC85+fzNq1k39IP0U3aQQCdKoIvq5MydrygohaFEvgFc73WZFUGH
AVBYZZtNg2sdYIyKsBgWkNNyl5a3mV6izuQBSfv7mjh6z/uSax3ITZd/S6YLfvReyHh4l5r9EJDA
yb7EFDiBjAuN45A7yaOhj+2BiaK72IotA4bTaifWSUa6mqRHRoijiMfxS2m3U7RoMdpBTzxawwL+
vcSMbei6zTqxbtreYwM2W/W3ZmAgG+hJw6kycox25xWTAdoRYOWdW3no9R1Ep+t8Ldbk1GnufMCG
fbhwCNq7yVPOSzueZel9X53xKc+n57KyAlGlTVjNyntmj94uA1vf4cR2m9gtmnv9ZI7LmemPGdla
Bq5ifG8W1+BFGuWAxZ2Kew9hnbIxqqu+YNGjsD8icjComukAAnoHC/8mbwruAbKoDsPEmiFh0Bss
9yQLBT8Hr7YPK9uyoVJeOrtnRdGNeCyQMwX7k7ur1d38raj16qTWiKW1eQ7dVcwXtazr/bAtt/A8
nsJczlbEyB0tY/1oOSX7oYdmMQ71pOh+koMXYJK660dA/rUol6cYmWsjuLoHbeyfF1uXVyXRGTPW
3TrUp3SZJLJfFq5gtzOuRRaGJEOmW5SGygkmbW2/qQVX51LYxbWw01tySxI8KnrJAJICw4NwRaqT
3E7VV72oVfBgbElY/N+Ui2l/HYf2e5b0ci8gAgdmbx0gWx7SRommXsXCqFkZ0yeU6/ZpSrA+0LIb
JcueVyuzd+lYnQqlOGYWF68l2hCsne8H4ba79O+L485hl+AiEbvxUbfZGM3Jio0QNu4FItZapb50
wzXr3U/CphIM8dkupu+qhitQ4gUFBikidtNrm6jvQpafNCdeiWWA+ZYKrd6RAVNFdopbS0ZmcZiN
7FHhF0ReTaqvlIbm42Q0HNIU5qAhBih0w/RgjurrnK1R49Rp4DXia6EqfVBrPPyTUWDOoJTF1fOo
PuM6vWZODNPGkZq272TGBNZDBprdWESLWK0oV4aFla6tHvRaWV/mdf3s2liTGFNP/9BW1CosqPF5
Y2c8W4iLAC7yU9mk+VuWJ2MEEanmDzpM/c4cAx7FBT4udja8qalRHVdivA5S7afjqqEXzEx9ed7w
jdfFqzF6KaAyLaMTEvpoJdFiWUxQ3ox0X300FPNzVRfyKVfHCbjic91a/bGJOzNKe3P0E+JeKOfc
skrh9DsgBqCKKf7iSZaTTtuafqJOVWh24E1ec5pVnBfq7p2lr3GJwXkwBrQQMC7W15ylxFg71rHS
FPWxS/rP+mJTzJwHJCn7HgHMZzNp8NcRypVNau2D0tenSaNvNzpym1pJuSxZCR7BAqOFJc1cYP7R
JLd9nZ9STz0O5KpB9AgaXduMbbpDFluhcMhwRj+Og/KlQlOdgwqZpfVM7vYljjfwumTM9Px4gvu1
xJqMyhEXAlZoh6XQnirPbPwBw2WyNbaYvHm6Zfu7T2F6UJ1xy68cXH7wbensHeF5FM3mog7Kbk7S
oLZ5Ijx8rtLhkYXzl4UFprfMFFdxnBCgZ6b5SZag2xrkszVXQg+ikM2OCW8HwCav3Dh8N1rB3jme
8B1SwtwGkTP1d12W+0a/1Co+Zx4GP8PoAxQdTOsuqbNvpd6eV2mHrT1UwTjTMCU8DU4FYyrZV/Fw
iLOW6Gl9X7oS0moSDZhfKX3v7jXoNPBmlCIitwRekbk+oAu4MRp2/UU1dcxn6ydwAJV/ycT0yTr2
0A3Ts8swFpoLFa1f7Nuh5n1b6lvi2GdNpaDJZf0xjtM165o8sibWx7U8sHU9Gpl+y8mm58uaYF0V
3yZbe2rsXVmZh1HGOHyJNyEfFHV6bNneFTIOW+OxacrXsU0+11CQ2t6NRk8cV6W8VIlydBjWO6vC
GSgnayfHfmeeZs9v1SyaZYdDg1h+NIX7YuH9sV0QhHW9Eun0bqrx2SJNa4ibi8zKPfLmPfFN+7TQ
8XNr94U1fR+nasdy5DSa4+vaHTw12TddQjcvIqPyLriIeev0ZVz0i0wuqvmQ2Ot9M3vnAQsC05SR
i2ODSMXFVsH44hGnCI3brJnFWZg0N8R4XocCJzOa3WIuqkB4Lk1TW7/pnX7AOTVsMWVaW0zIGNPD
LT3Nb2t+zKLaP+qCg007bV4W2wGn8a4dybuNIe6RKUVcIlfmGljo7p0143khWCMpMzP2PAZ6eYu5
cc+mWr9Cvgt7oRvhpFBROrUJEEWkR295nenUYrskwLe8mnSqltTOju48k135Cd0rLJUkS3aLhluF
RuXKBuzu1dcsscpwbAzWu+lwWAbj1lm+wcELXRaB6ywX6JQKCgbvONTecw/lKOj64USkejTrhtgP
hnI/Gtqnrn1xZvsCD/EbJykLq7540HHw9EcbfiLTCAbe6fQGi9DbuW0R4S9uXuulNfZ1Wx3WWb/J
c/VuslfsRxaYCxJoPB4m/PCcdzuzMl8My3OmYFMCzT1wqWXJdixH73WmWcqpZ2qtXMragaX6CYvL
favgyWN5mQxsc3yosbYBI7zt5m27OJwLCiHhma5vjtSBYbaO8RpjhWe/juMtDIubJRFXQ3EfvSEO
C2G8mPjiaVx7FA6BmERvPw3rWwHn01LeV+OcKdadCmmoA+Hh2ruHIXmQ63BtIMzciyb/PjeIn1Xr
ucIqILDwdoCaG0z869JYubGmbFe4/QkO0G7JMOHSmvsZ4kfTvui58w438FBtNh2ZOt8kmuXjFnjb
diwZ5GicqNyMa/A5e3ClIue/GZMpjcjnzPEBqr/XXQMbRjZHpTH0YCodPVAmeS1bZZ/p7P279CCE
+FK4ymfR2kGx5HNkqX2xc4WOSyOloaymozIlN5agJ10VLhsDToGfyQkeT1q4AV4iO0XFc6aYRhfm
Y4uxDz6Ceiz4mtSHQnHdnaNxm2fO2IdOPxlHbQK2z5wmMEr3KW7T1xZuQC7H4QIofNN23fO4llUw
G/V0atm6BPFiPTO6L8FQ4AVsGPlb35qPDfqZfd0XaHtoKA3U+PtRqz+N4+L4etwdlQrkd1DEC4zU
16qAgUgHnwQwOKrAmfJvFVNrINYZ87sGkco6uNggufZbMjUPqqytUBvcO5HnHT9toy008pZNEctw
+6Yw1drPc4iLq+h4ouRq7eLY2GJZPIlqNHlVbK4BRZrVwXHTaZ8jqwobOa97lX1URHgMnJu2YuXq
zVPA0qM+lVLN+ciz+LOmJU9ph08jAzJGUl0y3BbcxPCh6JIhjUR8OfhyKriJqHjy++4WE2vA52Tn
uwaKSO7LvA/mSX+o3XZbm+ziTLZ+Ccfaa7p3w2E7LCCOlI2GEAQiMhYoRRuJKa6vTqYzTXS5ETpu
p4TzuPRRajfksTfw8QioTnd8pDP3w3HRK4bIhG5lbua7Pi6gt9hjfIHRKStWJIp+Noe6jtqq7XyS
r9B6OK121OFd+lbXlRgozNXRVjLJjPYtUXi21TxaTM5G4bw0inuZcC4DxT3ZVvXDpdYaS/UljVX3
0CwNZKkux2lu1scvVTY9x3l9VEx4eZBzTquktEFY9skov+gjx3yu9TP9KdZd3FWhQGRRtKPfKuYF
jqN3dLTmadBa1dvByuKMT0p6pLRUisP4AZ2Ib1OnH27cyKm17KtW4nw1F2O59xiuUeQBwsxQ1oNN
z+kdJ4POb6euYxkIF/Aeouh2e8TnPImvizQMX3S4lielIujr9GeyZ98GrwixRjxj0X5jchJdmX4l
z/imdpSnzJVOqLXFLkb6XQps1GqsZpDssgHpfREvmJj1lGXyN9AskzYYWPGAoxkU7CE52Np0TpB9
+cJbolZTZiTjYO6NVYPUGjc5rVql1ycxZe+mV+wyczx5mXEYq/Rsdm+lHX+apXs3TmNg6lY0uDou
3YM/EtwkBxgi2Si/xF4WyLJ6E8V005XpuVxeE2cImnq5N8zklp3hC4yrzXXqYNG02QQzVTCa8aW4
d5s8MLLFR2yZhrUyXQD+7wzYt60c7pLxs9rIGOM/+5zL1V8ZQsNR0ivqrmbycU7xbs3JKcJk5G7g
sw7gzLRhnOMjlS3raUX7C0YE69ledmgIYHswZXBEViUqW9KMNEd/k5UWdjmrPAWtlGtfR5aRbl/t
pGF+7ycsIXGqVHTwjqyqI61cfdG4zOj0fKuxUZvclDFjqG+yiTKvF04XmTEPOyZU7AMHkECeP1A0
b/AuXd7dpy2WR9Pg+ZZR7BIO2LRkT163nFcdsrPssWcCeCU6TTu0qCfd0TvUJldnSq7syu4mE0a2
s0vPrzQ4L21xImf2ntzL93WpHrV5wj5WXX94WfzgptlXrxYvhXMqDF1AR10jlZKuK86DLhbznutC
ZaF2AnXXED9rxnfi3qE0VvWjx+b2eYKvGMMG3+4XlhEMIieRHKz58zJdlL5awm5oWKCTN2Fy00I4
25s4vt5LOC07qXfprioLDLnsKbukToavlL4U9A1ja9JuIEuBCOMkR5nUPJ9r2+/Xafoj2fi/wD/A
P5D8XwD/2dump/0zZ4M//wfsb/3G2gADHc00oWDwv/+A/b3f+EX4Eh7BUvyWvgW1/QH7G8ZvNEGI
s1QcArAiQub0B2FDY4vgQeYggw+7hu13/xPQ/2fE30Esic+SjQCa5NlNevaL6kwuRiVTsTKij9RH
ryc7cufWSnbnEML66Ah7vvvT5/IHY+TP/t8/67McHaYJmlnPhaoKNI9xwM+aKYtSX9hjyrgMkTUU
mqmEUlfeRoix0V+/EpuLn9YZjqFBSEOvyWKYN0dGHfuWP0vqMNwoc3cLOVvbRU+0XdkCtKiPZD8p
FDemaWSKKPA3Ns2Oyqri+RO6FTvhUosqYVNRMoCSvsi0INZyPFizbPX2cZ3QnTUd/fZ9aRvtDWlI
OlF+OKiHsrGKx6F3LW48dzb6UBns0rjgmF12xxTFBatvrR28XaNUWvNt1kRND9hMTrK3nZVwNswY
56Y71JkEoKhzTZZhVRQxnDrTBcOT0LvNG3CCSt41zAj6rofPV1y5ledvQ5vJs8jW1vlaEccHnXVN
nLvEyuJry5LlWwk2mwW1pSF5snQJDzCEAYMEMKBJkNhNrpuc57bM1fjarHNhePSNBUKqFPYKNoKI
di0Q10mjMl+sytmsZaVRTujhsV4DBphpyw/bof6WJKOGo7WS9kYgJqXKu/O8DGUXzip7J+RD8VJp
Z5eU4nbxLVSjAHZmQbBxCdphS2sJ1ZyhG9625tbmTNgUcgrEF5lLKiQXYdtML12aT93VSpS6fiK/
eJnAMBrLGj0/79RRfXamuZB4qejoHODMkXLkMRJNjN195JFSA3Biz0oten+JFXqISEKm8SBbq1Ks
5ilHD9U6t33f2ZXEWLTqcONsWcTBy1FJaWMrUZnm0uLxl1rOeuf0nVYXsP9zglFvofEN6kMsYU58
TnIvX+VuIegMnGRlJviKUroBa/F6d1nueQMwIcI2hzRYw7o2pSA3u00bmAcdCgdI37pmLd2Dwx6n
uqsyxbyNe1SDkdSykQnfXMXnLlk4RN0olypqyVRWQr5HG4/vbPBw/85ECkkXLkoRrr1N1MhYwAII
ZgDCJJqcSnyjsst117ewzver2hrJ8yCqhh0FP01lCCEebkhuER1mQKV6XMFz5bNuQr3OEcF0aA8K
Wh3P6Xy7nvB5N5XE5WHxrOxgTBKqg9rBZsX0AwTaKUZaZNZ9fGA14J3xfdKsqT1NsrKaG80uXeNS
jnNXnrNlTA1aR9it+BqZazo/si+X8hB33fZHyxnvI52nQr+xlUKl2Z3TCZ2FiU5Dh4VQFOoB2jWT
VAYK076rTWnicN0MS3KWNjv7QOqaeGMRbpUwyLP5iMLbVE+tAji6dfEA/utJsG/oh50UhYSw68bQ
7kek1b1iVxEcf2QnfTFW4x7nJIc86Dhttb2E8IGD/YDOEfnT0h70Rdqmv9htUYVxBkELxn1qAbS0
So3nsNXJIqrGQQ0mkVv1gW2trUZJX7NlhA2Nw6qh9IV3V3itJw8tUNxTATE4ucY8yO7e6vRBe0xm
k+O7I9LRzJ+bJp7tg9HPLW6Rhkn+Vv4612S5IZvwQM6vtltDyVXnVckOi2TCDgcTVjv+xxkWyEae
Ku2lBi5Ij2ypy27PzJJ+J3bdXoN0tSr4pSWUDWg8abLN8Ugw50ZdHzOtHFMakVaZUAbU3blYIXHT
QU8W6XDVYI0h0g+gqUJD2/fIqZzo3lIrNT8B+INSoXksE6ZMcyanon4lVZWZdS+gr+crSK5uag9x
qq0uHaw7Lxi3I3DS9VfCihOPcwkdjEk+Cas2qyGkmMiTQdKafnWH6XvS1dgluMFoxnEj30bEkJmR
wLMfFXP6PuspDvv/5bISwfI7MxVLjP+9K7p+/f41+Sq/fRU/t0b8pd9bI0v9jWw93f5nDso/GREm
/Y/rkJpCaK6GTH2zHfwHI0LTfsMYjCYI/wWVerG1Zn80R4pukblCyXdJike9Ch/zP+mOfm4g6Izo
zfTtn2C7OMrB3fq5gXBbCH5amuLvQGz4cXV5NkyeyPBPH8q/aYl+tlBgdNrYHR50WQTrRDn/C2XW
pGeaEfoEo9WdU7X7NA7j58Gad2g+0d+YFLG/fsFf39bGzKWFJA6KumHh6PLz25qNCip+wk61R8tw
y90U7z30Sv5/+CpkktF52Yj/8WiBvPLzq+RFUk1LvoithrHpVwkRN5ny/qaf3L6C/2sCwYen4wCx
RdaT9kZel/aLBh8fRbeki9rUSjOeuptyq0qiwswuzPFPc55/G+ZS/M1b+7lr3l5U90ydk0vYOj3s
r3mGy5ok/SQVGZh0PCBXdh857aJgK6wvl0Z12r85IT83zdvrMbeavJKh6rT8v3pwOsuixq7d9bCa
nRcHoyo2OQuIdFL0f/NK/3I0dIIv4P+Q5QxNSXW23/+TC0W8iEbP85n9npXOp2U1i0Bvh7/LTfx3
r0ICMa+1mYdov/oajsWU25k79PjHp11xQtcUKxzGDkruX5/Bf3m0dByCeIYRrjJD6b+e9Nz0xmRN
ySAoNzEJMHex90bwEJdLP0KUrv+QfV8d/vpF/823xYBD+vEHsd76dcRR8SKCWLvRRnWz3tkmLT5r
DSWqu9b7m4P46wfJAMgDhlfuFuiLpd4vpx8vGHuYkFAG+ZQAdDSugdAwrv7mVX457hw+bijOusoN
qKofDLQ/HwrQQzXxMLkAv2yLQ0FSFKuSS/W5iv9Dt1l3eyl8+bbIVYZR91/8QixcRNt5bmHmDsvZ
SD2L78tzTgQQNseuwNn9r7+qf/POTBSBREryheFs9ctx7+Rkut2gIe2xbaR/qlvXmT+mNJ5jOSqI
3bDTrP/m0/zlO+Mt6vZm1fM/7J3ZbuNKlnZf5cd/zwLn4ZbUaFt2WvKYN4TT6eQ8z3z6XnRX97Eo
Q0LWdQMHqAQSlSEGgxE79v72+iRaFlWFfMDxJ6akelhxjYlIi+vClnblQ1Rol2xeTx8M51YWvcok
0i0yiQa/vjJf8ooKaTCD9F219cRE3RLChkvfLcildkp54UP77qGmjUk32KNAyszaPlRz2u4TIXT4
3INVY+TUbC1P+OvXxUk8DQI+GgaTNgG5vuxOqUJ5LqcB3+kj3EncVMAxqsTGKqth6VNJkZbnl8c3
T8UJxlLkfU0dNLOnMlShGfmYad1zExKnpkpzrZT/pYcnC4JXRHjBf1McYM5GsYYsbrVBR9VEowqt
EzDVoqbKVuefZbYrTaPAGJNkrrY0BxnGbJSaRpyAnt3YMUtsTmT+iI0smdJaUdwL8cV3Q8E5lsHi
WBJrfT6ULHno/o3Y6ccYHn+j9odKsjqoF0NIFu1/A8pvYqfvhmLmJvErmwdOl8crohnJjOejRWuy
7j3kjdtft4AY8B7pmr9eC1QzJfJknCasvXmU5opSHTSen3AyelQEW70RnD7IjP/ggdjVcYImxp0e
6/iBfCUzuprsvqOHQrUbBXGUbuWmoHFdTK38AmbwdH0T4U7HPAe9qvJhHQ/W0Qht0gmaYMZCAoav
q92JmWdeIFt9M4qpS/BOJ8oimojZV0s/FK0qfKJcbDGbp7LwSu+OcWF5fzsIHxLxMytd1WYbXtBC
UnIlBhGaNF5y8VPvPMSyu79ebqb+ZZTZ25FzLwrSpEwcbE39jZnHNPDXBSQQ3FEPfzuUSh+djAch
BByRqOz43Wid0A9Fq0SOBu4AhYSFb0gka+FzbDbChTd0+hWRlWaDk0X0KRJ68uOxrCiK5A5DNMfU
QvU6Moz0piad+cYtQr2wN5y+JxWMPWeTTHDCWLMZ7FxZoJ7IUDgyR0utxG4kkoENnJ+80+NPxaua
fRs9O3e4OUU+DY0uhnpHOd4D8byTmyx7oexq1tctFUvEdLIQmxdW4OmYXD/AKBNOTExIZfbCaM1O
5C7zUD1K1BxdGqpgVmn4I+IV4Kh09FyII6TprXy5+rCja9NOJOmYB0vcRGYDTjQIyc8KJOKN5VaO
oeQWaWQrR4lfW4P5JHS6FU3t8E05Ze+qYTmEufhK5rd6qSWz1R03bBCb56kMlEK3/OZObWisQp4R
4bFstZVcrjJzlGmHo4/l5fwrOl1z9DoQJ0+3XpEyyOzXl2HleZLCeUQbVJ5COSElyH1gdH8JsYtO
6O9H07le00HBfsecHa/wqoxpZofs4HShUQ+rJNLkxxLdfknN2MIx5/xo3ywFCZcK06D8YFLgmR2A
shuEQZNwAKpKVNm96iOpTts48rjAIay3faW/tJVP/+RsMUj0jkDZIwxj0SvHDygisQLBBTaqshDU
NfrHMNJuFon+Iiho8FbV7vD3z8jnS3WEiEXkGnc8YAPhohIKzkNkE/hsesozVY4dnVo4QcfoiM6P
9s1qYTIxy4VgTxuzMm0rXyI/JW4VQyjVxPG4puA+UVf5gzAU0TZUA+WCh8J3Y03nIYn1z9rYbCwz
18pumOSemln1S/QYwnXSeqhQExLk5x/rm7dmTN72Ux2OLp+5KyT1cXgpVAmQT+T5oigi41GmFoJk
14TroWLZFQ+Dd+EQO12dAAvB6U3NRuSvrdlRCRCpobQt8i3oVbUjNY99rNhJWyug8XWqYq7+9iGB
ekxR+3QnVqEQH787QRaQPpnEaE3Xd2uzzQJgIEGJtt3vxKsQTuoPQUbAc37U07c49bvLqoZvAX+Y
84ErdVAzA+0o9acxXo/FBLCL0Cwj3L20OE0e4PjbY/9SYOcT41AsnE8o2BMDnxi80UI5RYE6Dmry
o7BKVEtgc9KnGNH6IarQ09nB0DTZhc3mdA2RaWC9ijzslCCabTZxQDgU5Kj0jbKsd9nUFwDtzI9s
NJjhraDF4YOrJdqlIP/kIKeeih21xvdPRxs7z/FbjWBrDCm6UmoJibXtwXXcWAq2TOff4nejsIeq
Chc+WTTm29rYjvIgFgEXdEi6CyNCE2h5ZnNhhZ6slclRiFo7M0i9mMP0+Fnqui9bSSN4lMoBFxgi
Mqh6eMcF9Oj+J0ORTvksSUP4nj7OLxtZPDZlnWjokeWkw/AVntRCFQf0S3C61n89d0RYGqcQPvXI
BWb7WCIFJgIz9HcYh0zgJXYb2oDi7C/TyZ8ZQ1kmP8TyF+kgnK0EOF5NmKQjN6OqQx0E7yr+qZsI
/S980ScLfXpL5E646KFYIMw6njpP6Euq4lriWIWM31lluq0AtgZ2TdRLwrbPBLla1TK24P/BPLLv
6Rq+JCSCZtFxpIRaqKcIBkCjFVc0HIdvGhKf4D8aBoMCbn2qxUKcPR7g7NLQu8ThBtLQ3pCjW3QE
8mEXlsVn7udou2Ie8ZThYzJgWBsnz2NEtCWOvC/Ef545QODzHgCYQp/U4i3eMgCRyN6kHRo8+p7X
hpXKFz6Cb77qr7/AmK0YK+4ro8Hx2ekaQW8ds9HTZxzbtf3fv7gvD2rMDjp8kPqBKizaf6Xvd4ll
PipAsS7kpL5/lmn7AAY8hf/Hr01uWyr67hRrQWgqV6bo5Q694ZZ44bV9t/rJPujIzFn+JFaOx0nL
oI2aQk7gW0Nc7NRe2leq3JGWIuJT7cwo3BtQjpduGd8+HpIdNkWiPZLNx8MOjZZZYsawoGfThrpv
OD7HHmLr86/qux2YpmNuRmTpJVWRj4fRYQSQsiS+cxEP2RhlAXYyavIsaqfQYn9+sNNnmgRZk0sW
z8PNeha6ykGjtqBcyBXkXQ3w0s+Bt9Oq+PdfNOMQRHKLx/CCc/L4oTQlx18iY8NSICKHiMhVDMb7
MrgQz53OHVd3XYIWRb1TpNh2PIyR9WouqyAJlWqAlDnSS9D6MDtNCWfS8zM3LebjrYOQSmb1UTwk
jajOZi4e+lbQuUs6PiZwqzATinUOIPDO16VsA9i/upCgmrk8sNMbXN9RpuFhw51a/rQ2/3Jchlqu
DbLQIH2GEhTe0d+gZW8xV+OSu5VV1vcAQMXn1KhhpEe5EctPRjg0xpaYgRbk8w9/Ms9Tqz35GEkk
V0IdZDbPZSqHfp61PS1UhbAKDDFZi2Qz7n3FuBRRskxmM02jPwxfysE4jVHingfNLjIFt3YDw4mz
VGCnHFKhtegZUdXqJVVyMYwXkdkVME5GlSZexNCGOY53Zeub9Vrl6AidmDzsQ0EDTfAWDlWJeS6I
YcBnY6bdxty09hpFRe0q6kWYEmXeSf1yKA1aMMKo1q/7IoE1WpSKDqil7AvvkUYi47M8EnTAkdqR
cE9ZyjTH0bpHPzBoKjvRU5FXY/Vy090GGfm+Pd34ah3SSQhv6SkRYzzFE1/tIxo7owCasBXj27rk
lDJR/8IxCei5l+n+pC0mkIxc+eXKQ4In1oBqKb0f/EgwwBF7ghTjZG+WCSk4oHEVEKcIfNmyqSUd
K2mApoqyq4LQBVU56hW03kJBQ3SDv6pLl7BllUkfoLPVUjguuP01tI5ogttf4d8Xu04IrLR/V0z8
cUjx+UWHhirtW4g+XtX1wSIVxyR8VnrFV+nRDAZX3xttZln0BZep9iNrOstYFRBdqm3NC5adGj8p
aann6oDZvKfSb77oMiss1urQ6NZtNMK1w1y77fMbNyqK4a4by1h4FLxErq5dgAntA4p4hT6JQBKv
Wm/iStNDPKYfhewOH2HWCPLNWOZR5SSuiCENG1ws7nQ1CsstpLeu2Xpe5pbLijZ5/SUEgUAvVtuB
QTE81/utElSZU+8S3RYI6Ohevla6nk6mBdlAP3gWwJ/TjMumnNkt7dLDO6Akyvm2IuGR9pOvLcJZ
ttBS9+C6CLuvJC03jVUVyb38mvRSEC4BvZb6W1/6tP/abR4kdIENtYwVRpRWJlxhv+zFvefXAJBV
gc6kuzSSC3ySQTsaV0WXWn9K2ZI/YLTTVSQaeuJtlEbEgdcqcuiZXWS46krKc+HOUkj+TV24Qf+g
NKUrgYBRURzJQ6uVH0Xgiq+K4lf4z+r8NriiOYzgEZ/JYlXi8nkj0sJHS5QMT/u5xMKptoFON2il
3M6oHSkheLGlMgpe5FKOYUqh+1Ttij6AYtGQZWzoT/AybxmrqcjaHiNDWfhir7xLLVaedEvR6wfN
hy4MOER9COhFy8K7qg6ld1GuItyF22FU1l0kwD91U7PcIjvsKhCJBt7lUCIz1YmQUOmLJM4LbZXm
ovzhIYwLF/CfDAR8XMTBTkojXFwXUuWrESaKuvMGk4GHUdfpQmDNmiDFhSFbAimWHvIOAOYiUzOr
uzJyjTtX6Uco3k13EIeV2qXee5dxTVnKiQw0OJX0GgJ5qNWPAcFw45Se0HHjRXNXrsgAF4cqzcRh
Z8DRrp2i84FRgImuUSOWLT1Vt3kmQhxFDqzhNJ6YvkgvdJu4Oz8H/ux4bm1WV2HReKrjBaHyMEYg
pJ/HQE95GWGI+3ESpJTWw1pSH9n4/eccf4Q9e7ccTR3GevhIF0TKdgPTZNx07Jl/SlGtX7U2Kftr
kgbhKynOILkeYL5FtlsVer8gBneFBWaKyQfdPtKj31Kptilh1Whm0f0Ka7LocPG73s30n23WBuI9
GCqpek4gku/FUqjvpFEiedQJwLuv2YfSuxYSQ0yHVG5lGw328uiQCyoOed1GMe7hgvmnHVwr2w41
4IC1FTZycJP7NA0Kvqh5axwGYmGNKMj7UDpJokfCrKxum1gFgAd6fmE0+kSM5koKcDa5oV/Pkq5A
wWvPui9Wui2g6nuhrbnAbxv0u1DwsfdmcDV4IvigYUjGm7zx03RRaVkkIJH1lMxBKU0PCjpdn87M
LquUH3BLfWkRFVXS2mI0quYyMbuu+eVSzy92VZIZNCc0fqss2UuMznaNhB7fSgjHe1AUZfezhB32
04TuGj2idoqk67iC9r0ZVJ8tH/cMBRwn7EDZkRpa5NfsJa28SswqBxI4uKMuLTwhGDSnUvrEe4ml
PvqVt4X8rMeZ6a5USUjQQSixxN4QcAZg5tx0bUE+RvGKvSsAFX2II6W0num/Cry1AdGcvTvjKgID
RZH3eKyIKpYPrhpeS66lFDa3oqR0ROS+4cKAMuwvSjqj3EVKp2F659GWHz9jQkAfdGTF5nhjeCjG
Hv06J8fb5TmnZOS3MUJH6oQmCzHEHMfywV7YdQsdfl0OrPJXAa6t7kBtb64QzfbdVh15eUvgWkg5
UeRErm1Z2RBt0qQfsz8l5f6BO1ObvHW+YXwUlm6W733USWifWrQEy0DIIgmvcKEgSKCnjyZvsZ8g
K40bi9Y9uxUC2ixRvP4q5xtVHJpeMbShPbMWe1v24tJ9lgu9COhKb0SJxW7qw4KmSLPEGDfy2n0k
qbl/SHK3VjEPoFkKdqDZqMnSpKMqeYBHlkFprQBIsEpGjA92pd910VWFkUS88Txan5x2NFV6qSAh
FOVzCoALQoxVjwlmGdGoSO3P2qKs/6bVXuXtgxY2wLuCjpRPKHB97bZIPPNDzdyWw160avC26DYC
vBulYdwOeisESzoNNXXtgp6JJtd7kxl20qwPiiciI8hFdKSBodz0eiypD2qEo8BdmZBLfNabqPIO
PTPdYKJbdDFk87GQVtQX/XYdeoNC+5zSxM8drmDDfmiVdNLOInP/Rbm19hwrGtSGnja5AMolmGNH
d1aDCZM0GMqVVkFofcmR0LqOLIVJiRrfHK9DcezMDbRqkue9ZMEgo0sT3D6bhNhuygEi8UIyAym/
q4aS/sQu73jnTqXWfJi2Lzap8DNJIqFbS37hdStBZIQbVQ46g0YknnGH3jalfxDnSd0uWqB6q0lO
n9oQjeT+h1cJkfzU6opwW5RNhgMr9dz6PbcAItyq3pCRbTEiVaoOvoyAxE6qDshgDY5a+mEgEzbX
Yq1ab0ItihXGqR0tiKqeW3IMQVZotCXHExlRQQgzVXAiVx8gJODTZYpvuTcAmCoyD2SMNCTD42fc
/n9dSf9/ahj6X7XEiQ87OIro/22r+C39XX0V4E7/r3/jZDGl/JdCjhDtyZQg1E3+6n9wsrr2L2ot
qGjxycHyT+Qu+D8KXPNfU6mYuioqSFQr1B6/KHAndS5/bZF0nCSthvw3Ctzja5DGjUvSkfNKpIuw
S0XNN7vbIq5v9NJV9hXKcFpVPe59PkB1ulXc0vHQ2gHC5LsaxwuXveMcwefAOKeSV59kC+inmJiv
edpkIICqvFLdK6mbLTIDROVojP72ywv58d8356/dUNO/8s99mlFwqpLInZJBF0nea7P7NCdc2ICw
F+9HQdlxsflwcYxxAqG/guriqTQqc01cnh/z+A5/Oub05F+u1Lg4lXkfiuJ9BTAg8T1jLVUJvaqi
98NEn3F+sOOs1X8PhqCPrAGVSYV6wWwwIeHuQuL9HlihuLCiRl0WccRhwrF8SMTOX50fb5bc/Bxw
0kIS5SHLnTKpxwO2TaWUOPXI96UHGMFVq5uS7vQ0iraEpw+lOghbCuJXhbpxm1utpiZz4QdMK3L2
Sg1E1Vy3J+UBGvTjH5Ap+VBadSbfM5RyQ+h1G1hZvi6Ezth0WZPbuV5ZjthmWK76aX2IVq3cQMPL
0xCkBG3V27qiN+P8rzp55zI6ZRIolGkQHdI3ePyjPBkJaR4Hxo8RrDA8AZCedYz7i5Eb48bsi0tr
TDqZBQbEBZ5KNOpUKnCz9162eqWbtF3/SDWLVnozOJSScC3RnL7Kw6FzhFoeH+K0xwqgEJC4gFfq
OiAI+ZBv5VQrF2KSHbzGMJzzE3Gyn/C78C6FmAiSA5D27HeJMnFSYo0GHurFso21LafnzyRsiiXa
V2nt68CsSMRvBkTlF4y2v50Tclni1GdpyNS0jl9CGXtG1bSMbXjVTWKEf2ARKY+S16/4tf2zYTV3
NJina4JldYnq3NvSpbPODDyilHYY6CKkpen8dHy3LsgxsfWz1SHunf0k2il6/J9kXlNeRj/QvtET
4DUfkaC+ciWXL6zC+eRTHGU1KNNeJ1OnnEsQu8B1Secq2t60mjfyDdsyF1atUDz0cFj9sX7soYfU
6ehe2IQ+P/qv3yTqSlNBIsPdDNtjOk+PZx5wWU6oOkp7xLagMOzI9BZqgsPQFYy2Vrgp6mXbgP1N
FjEQ4hCPIaV9PT/TnwfGyW+g7kczKccqS+/4N2ReqRDXy9K+pSV+B8baV36pMsghaB8Oa+GPoa8w
PtYFx0udHKgVpBRsj/52e/qcii8/Y7Y9xWUwxJ7Az/D+6OqqfJew9OFa0zqCcaWnDiZPgNHiN73E
OJDryIX19llJPTcL03nx5fCpM2/KTjF8FwMM3Hjypg0WODulxl0nbLxHFWsbNDnjI3y/4CWNf+BP
4X9ceBXTbnfuR8yWw1StNKmnS3syj3BuXlsZNA2UlLZ/T8V7fJsmeINT4R1xfuDPUvzJwPQ7cOgj
Aqe56fjp4SMF3hDE8p6bEiAIVURYjHTG0ft1O+4xWQFTsOFosKNuBxQPQOLPMbtN1auhW3Xxg+FR
D4EVoRx8XO7yq0Ddgm7w9J0sb87/0s+46uSX8r0onNyfGfjjXxprQgNwWJH2JHN6az229h3ZEbN3
MlIOJGCyRQ/5gUTLAau04r39U221dCmse+KyeJWn66K5LSRbtuwUm8+FuNLwZF0AUW4MGvK452/k
8cLSlqcK2Pw3T818hBqTTHceTOW+iYeh0sqgukidbYa3Ur7xsDRJXw2c4hAqgX3aBCo/flmES9IJ
WKqO3WMvLNt00e/8C7vdZ3nn3O+Zve1eyvw0Exp+z+Dg6jd4jnFrtjsvWo7BSjdAo9lhtKugf1XY
CK3oOwyVjQSi2mzuvJ+gKMP4PhGvNXEzKZ4gdInP0NnLbCkXV4axbEv1ulDXOVxbeK8vkXkfuxu9
tMV9Ml74bKcP4tyTzPYuS6zrRqiZ2WDkVr4htR0na9d8AxWlKD/OL72TCI5OuIlFIFI5UyidzSXd
KmhTC9MEaU/bjn6vrJJNtnY31s76SRL4ktRregdHTzYbbPZkXZZjpAhJYN90i1zhP7suQZvB+zCW
eAhoiW2lV5G/VqNrLIFRygvET/24DyBkDldKeNc2t7W0FLGwvJkQHJmt3Ys3KFv7DoECEChMJGzp
EBzwI4ZdVL2ACJfsSN+FfkCZUwDn8YD769ju/HAZqotkuFE8SG128K5nC1/Yw4q5ML/TI50+MiYd
hIFc+eZnPtEmBaN0kPYDqHFbLJxEW0nvykuH65+8coN1RcHcWGDmVWD/Wlz4SrWTzXeacQ5h/sew
EITNNl+hi1UrzJlxxKqhYsNOAuo87cAA5V0OHUSqt6kGtGUZrnptQ3a//61S8DYXtUSD/w53Vd9d
dWjI5PBJoNZOIwgIs+Qe81WVby2+Gasnk0bNg7yhyQbsCwn/fCEnL1a29wRHyuDk4i/xMErXYr4R
Fma2gHB2fpJP96LPpyRkxGwF+dlc5oPEFv6LxyTH/roCutgv5DdS99kT7Dk/dxppV3grub9KXSe/
RTNW67YyOn21CrHmqtb1pXP/szh58tYnofC/f9Ds4HVrUklVj2gA9H8wIXaeQvWmixbAT0PQp7ui
vmuDu1aHfXwt6VfpuGhg1xy00saPVtJt6tcq+6e3gDxIqlj3Fz0vBTglVEfHz5zmF0mf93wx7P17
7Q2onHFgdbnjdqV3oHlsvG3LvblyX3TZVp7gUnq6rf7haDE1u3tKbokBrDvrRzjaRbIi8ywLAMts
Lkn5lfD7/Mv5bNU4mQsTvIpGaoPMuMwX8iUIQdZGjVfopL1wsO609/C3hanIr0S+JpspSitdWKHP
Gm7KK+0Dg2MvtIs7nj15IxC3XihaZW+CtEhu672yzJ+Sh2Kr/SlvWXIixOOXxnRqDp33YJ/euNcQ
IIX76qbaZpduE/PQ/XObtOgiI641VaAas4cw4qwGHsxnDEgZN2QFC1kbBHe+KMs1XjpStOG1GR8k
oQvgZmtYsuenUT4J51nj0yWPpiJ6K6nQH/8COKG40vm+vAcKgLrh0RecYI2XgkXOlZpBb8cA060V
m6YWOuILcqLr6iHd80KbbZIvUoBhlA/bXf1IQhzTGENYn/+Fn80y8xeNGt8ggcSFi1vU8S+0YJTk
uskclStxsEUykQ+c/9r9MoSg9aN+tC6ckxcHnG1uZZwgaJpWFkhwYE76R5ovcjjLAMIHe9yp1PuI
6i6ZrF8cdrYWIJC7IKQZ1n0c38Ewd7fNh/kg3Ydv7Zv1FF+In7997//M6lwSBPTi36N5T3jbTQ6z
b/JvNPS4hGGYcv4Vfr/Ivgw2kz150Er8SuPqhgGh2G+VBivouwwZQ4qFWp+9+FhN9+pEmltmoP7E
Fcnl3FwFnMDuQ2NsMvmHNW5y95ZKmq2VT2q6U1luVJYa7c4tDhlKhPM/+dsA5suq02fbC76JQoP5
tbQvjAVl/uExzTZZuegCkHqc65Cf0/DSwvvuUP865uwiD3El1j3AzoAxnFbC6XgpWKu0OhBjCu5S
eRSMRbqHjsKjaz/cv5QUkjqYtgIk5ROrgZvT51v8sqMKXgf/bkzkvftHfPOGK/cVsUP6K7+WVLT6
d0FyIbY+vdEfDziXx8hei4MV6N49vEXZXPS0SVmrZHhA/zZAdcadyQ7qNRhCgzgrEvWVnF2Y8mnv
ONlb/nnkeYtRW1oV3b08cvuAmQXXIj+l7mgP0cP55XQSe0/hAzMs0rky9ejNdlnfK7HOcV3x0GFI
4UN+BgpbrCiU2/CE7MB6PT/caZ5iNt7sg0NkmKJ1YLxoWMbmpkkAr68hNw26M4oOxcwaGUVxHxsL
+ga1x/a+Sm19GUQX3vClx559REDuNLdr+RmmdGUCPu0cxGWS94p9LZXGC5/s6S4ze+jZ56NNhtwu
sEsKnrYJebcHH7rCDlTUbA9jDHXZ6nfJzuxwwF16/VZ8hW+qQBIG/w4H1gUDCf57NQQLAQNF3Skk
Upqk8Z38onJ2+iVHy272S9XjI02L3NakvCwe4AvEtePlN4iwRoqSZApvfVq9s+vcWwPiBuAINjjl
g+hbyM3De6HeqjRauS7m4dg1KFNXULnrzKuxuI1KEmALPMadPmYfvfFHauLeGnGNgzoDemaP/aVe
NA6i7ljYZBL+YFxUC+OQtL8vLMBvnxAlKBL5qSxizTJUmuCHwPp5wja9+5lbnaMGFG+3pbHQlFcl
2lpc7ccf4MJr3bkw9MndZJrcL0PP4wUzsERfZGhfXRrWGvJlAjWixjHUqfgUZEe+1EVxeljMhpxF
DPAGun+/zxhyyFbECvuqtVai/tvw+eB28CyN6kJcNBEHTxYR3dITa83UkBnO9xQBgYQYDtKBLFxd
bFVxXQw0pZGcWeHaZcGkiu3hSWDntHBBvQojHG2oKsNDXsmq3dacmtskXrvNlAXCoi7E3dFYyuEC
ExRt371aO9Hcuuq78BM0KWvR45+GqRmjs7BV2W73pbJS3TWiaWuH6GxiAKKn+gxUgxRLjxsrh5Ot
PpvFuvauTOzLEy4Qq/NvW/9uodFKQH0Pea5BQfP4U4onoY1Xw+APwLQ3oLAd76b9g0HyiGXbHf1C
YrpgFeCHDDA2Awe64PMpn/ur3iFBYD4I+wgasckE7AjwYPXCylUqmK2b4NV7iHbQxVs8YZaBuYjb
tT9cN9UKErae2x5C6v7REpaN+qcRrmKsvzO08Cva8QO8CdekinA4V5+RhdTeh5tuQR60ZIXDC/ve
SSTH4vs6A7NNtrYAKDch672S72tQQ+06EDb69q1IaIC51GQ8MSu/WXX/zPf0Pr4ECb5gDkKqM98k
Wbblu8GrNpNlVxA/Zh47mYMMSPgAkFzIWH6uZYLmK+6Y3Kvey58hEG42r1/RpQzQdz9q2moMfITA
cc6mgL4xMYjGUDqUykLBu9BzuJecX2inwco0zTRz4/qFfJjuxeMHT4soltCcSQcD4LpsC4D/kD78
jn95WGK5To05RGlnOWK8jfd8fmx5+v3z8+Lr2LPzAoWq5eOBSQqqstUn41n8gFLNEtSe2+cODxIA
EAM0fNt7JdtTAW1/dsmpoOXGJNUWb8//mu8O9a8/ZlohX1aARycBisxOOtSJQ/9Jdk+vGkbL8Mwv
lZpOr0SzOZ+dIqk1DkJSjtKhGmDpRSTz+BoR9jmmdGNwqgtcXJDI7IZLvWQXR54dIlEy+OLg8pBl
sSDBhe+Q1y07QIPcUKDR0eYJuR04+8Vb4PQqz73q2VECIVNVcPSRDvrP5ql8ZY3pbyPaUkQ3T8KH
LzpFsYh7m8jk/Fv9pAydG3h2/dSqJDSNiLnWlL0iLdR24RVr8ZYAUrkb3tSPpl/nCm96vLCc5O/X
01RuFw3aYuY9MVZs1ErbiRL1EAeXCzhIwrAq3bVm1YuBHrTWbvyHMntJjRHE83vgHYbHMb8qFRxn
JZDOP7oJ7UItllKgiyWG7OjyYNMK4ihyRYVleX6iLv3c2V7ju7nUQgmVDi5JABXntpVRbV3pifJj
U1xK8357xk/JLVpClQkud/yt1bEQd7maS4e0XhbIlTu4NRLuZZPU4MZHM+oGq9zHNOnCalCm9X2y
Gr4MPFsNhTC5jmoZT0nYHtucgZSNimgRy0tTh+FpNy0e8osRGeYykhGQOXqziACBIv8cbVFZNtKi
apY0K/rRduivZYrhtDSEK0W/0Y37Vj14wSpst213pWEQ0K+BF5x/T98ei/88wbxvBw9RSQADybJS
YXhFNk0RWBtgUfta9/i2Eu9Ei/MjnqYkp+2KDmkwdvyBTvfjtxVLWLB2NRGZb2yVEYl0eFNJDfeP
dKHGW7lZVN4KMWIhOiWK2SpZ9dwBJcUBQBqXqzh90pJdHO9Iusl4EQZ3/bgzZacVFrDwy3xbdDsA
rcT9zyVWJM2uapdj/BKr2zLdyuYmxnwwQgU82dRjnYakeCGj29OlvY/DQHW48LAn3wEFgKljWCcb
TW/LnMo2BFrgg94VD1a+ywjtIPAvmpo0s7lOnkr8Aer7ML/ja02Say/ZGuFqjCnL3muVnWPeHTk4
HmJ9Yn3UlqP8kYYlPsqRvGiI1QjCCB5uBWEJs99Pubdd12twYsUqHpZ9uaqMbfciX4tghimzIYJZ
mOn9+cf7rOIefQCzx5sdAII2DnVb8Xhqv7QabohORcfKm+kIV9a2jVaYQ6f+0i/vySIbMhO/9Ixr
Fdi/tlLLFSm1nGdTYbEsJHnpIibt/uCJNBk/M03KOkMrjOxTWOf5mmdP6O/dqCm+4tg50UGyqQ3b
Mh3AD9ptYjhS6DA1pbnQPCcZV3r0ljTLWt6RYq+CRYMrEIstsRsMpQs7wACD6fuJ515OS4dTyoD7
R+zJHNTlpYbC/ub8XJ2GRtNc6bS7iqJJ3kibbYkl3SwobTxCI3U5yCuRtvWx/pF60IGRBKlrGh0m
Z4Liapxi7/5Krz/O/4KT3Wr2A2axWdnKXa1jSHAww41ZPOb1raE7hnzduRc+8dNTcjbSPBLLEbgD
exAPuPTVXC2H4UXS72VjW6Doz64sdxOV1wa9HxkY8c35p5yxYiZtz/E8zyIvMVGK3p3WZDHQqOro
8cJiMfRXorDu0puq3WoQe3tsVa6Cci2Ft165xmLLSu2eY/FS6mzW1Xf6a2bB2ViqqeSGvnRI0uva
2JhUJ5qlesh+o9srkA9UF656F+d+9kmi6FHLUebxETimw++i3SamZ+vKs5jsU5wVqvsmeWHWCV3c
vtqen/zTiw+iGxBOE4gPDD3im+PNvazkuE9BaR5gGLQE32Zqq3USLGtrfHWNLF5gOq5yuWx+eoXl
X0OpMGkmUrpFZXAbSjVNWw+le9uVmMiqw/DHpD/OliTho6z1n8R8wxqi6zsGphjwGTtOrIexKssL
wdZJdMlDKFwWJZwHQDNasy91KtUbSiBFhzKdRBV60S97jq31+bk6zYdwHZdo7zfQb1Ce+/z7L1eE
2ugVIfQM/1CY+iudNeNSCWoEvhl2IlXkSkukyjcWuxryNCqnDUV1pb30rKfb0uevQD4KwhMG7hxu
0Zdm5nn0vhz0nlImzQALs8A+M20qfatip2Yim6JFtoMOg1vmRhBuqlA+GIX0iEvmJWTE9DV8OU9M
sBTo16hKgqMB3zeP5Iq+L2rfdb0DkGB5AQzj4NM/b4u196cry0vY3k9wz2y4z35iambwFlCNHq/W
yEw1cbQynr1VbnQ5oO1BqX2nqOVHN/bsOFeDTS0r5TJPk7ci4ialiCByKnF8yVpO8bw1BBvlf4Gv
bPJOAdQDrr4BZcZts1dpNmFjkbQu2vq6Fl+Ieud192mupioEQBKESwqow+Mfj9UjOGeUD3u5p/Qx
FqQPMb5UV5Ybbd063mmCIW1TDx+VQkhwe/ASYeWV1JBy4DC2oWdPQ4ZpcCDKWzk3vbViXuv+gOGg
0YeO1jTLFnPoC7vTJyLgeMY/ZVYyuhba04w51rIb3MaVDU889Lp06yei3RVquOhM7BzG0H0Qgki4
l5PRo+reG5vYz3ECreT/Yu9MdiNH0i39LnfPgnEmG427oNNn1yyFpNgYFFKIo9E4T0/fn2fWRWdl
d6PQ+wvUJgsRIclFmv3DOd8R+zyYbt287s/zzLAQeellydRyHGxzU0v3JkPXHS1CpPeSn3MzDBDT
2SGNt3hFcOcaJGBpla//pv7/+2nHrwACN7wWNMWe5/O/f/0V9N6Qh5kruqcxD5t9nvLpJ0ZHksZc
+QDfMoRY+RuoxWFnddRGMkFI4yvYWJ6mZmurYT4ZBl7gls0ygZzyNs8YwSWrR5CXvdFt3zz0Fnlm
GH3Urh/rICLKQcYWDuR/0wf8fReCVBqxaHil8FGeX9XM//qjCAITxxDb3mNet+QdZ9OLRampPP/W
5UECYVd3GwL+Di4E/cie3ekWT2tPjmVQnEqz2A6TkZ/sMo9oVHWM3CmPLZvr/o8z87/9Lf9hXhkv
/2+Dy81H+TFlf7W2/PEX/vS22O4/QpaSPIGYOPw/p25/Wlts6x9Xjgsg2esBweCAE+6/nC1E8nDU
ghwIHIpR9Ek8vf/Fljf9f4BPBVkHjQBE9vVu+s//+Tn/j+S3vv/zde7+9t9/tX5YGFl4fP7y3oMU
xhoBfgItN+XvH9/HX8dhSmJjXa11jrBj+vkGC2izXnixyZcspP6RVmKaOFxJkksDOoO5DNxjCmTh
PgvJka4CS507qy2fPXJRdnNhtORGizWmejYvXWgSbusRcJGsHf5+BxPzicwdfcSXSJZLyG02NWdS
2rDCKpJUSbZUI7D2VT72a7Xlm6sxGI1B7E20gmKufzi9oNXCLRBZjXMq+er1YDK9nO7sdnbjpa6I
AQzZjCWEZURGURNhuoxn0RI47pnGt2GFr4Om/1mJ0sBLelyIt4ngE0dD7ZAUa3j1qcZRGqUYBrdr
yGkwdkFMipV8bpqPZbFJA81c9jAEJyaOx9enR09UsQttfdujatvBvHvGzrdPaqYH83Xv3xwwFsYh
yevEtRabQRThdpy6LmrS9I4ENALdujVOLWczZN6NYxQv0th2HJyOKsM7s8xeU2CVjT2j5cu2unDi
xKt/4l7rI4U0Icpt67fouvQdAl8Vi94l4t01DYZHJvloTWkfCR4JolmGmzkknHFK1GFRhR1lVVog
EyH2TWefrbDVuQgDY2sMHYG5jcP5N4hPu2e/2Ltfae2dUmE81OrZJXnSVTv2tDfYTDCAT9NH607D
nsiE5DEw29um6E51Ty79SS7k3OUdZ6uwkR2ApzxOvfnGE4ULPBjPVtg/VlZ1qScYKyhnScIdvPu1
Wn63fpgzD6+O4TiP5KXMBDUuh6IvmtiXxWka0hWVtvrKsuEzcdy71eNZwhwLZopEkDwzJAbz6dvl
2drkTnWEP0Y07ETynFjtnXaG/DCXZWz4br5t85lU+5GrnRTXNr/LRVKhih5LUhrXi1XRBlaYQ3aQ
YB5br9x17DTL3EbEJ7PiIOruFp//QPfbfMrB/Ky0Ew/LcrSL4USYPYPsEOJba2KPlT2QtjrJ74ei
+N1l7oPZrt/WhOjdT3ryFkxC+VhNhVjNxAqPwa0JFa667CVw+pci726Tmq6ewXFI4kzkM69hToLJ
lqinrS/To16bU+pVv7ohW7H9J2SFO+0vZxzfxtAuis2c4zBlclGF7XOoWTiw/DKNErFWam1y2X8l
PWh1yiecVE9ZO1f3Dd73yLYBrUViMA95Yn0WqW2dUoOWvprDHBFp7cW5UZ6awv3AmLltFaF5A1CD
5RiuSCGy+zU5u8S6+10XV+yXFvMgScwltPzLW9yTJbGYDycSbVZzRgPvJkj/rICXnwlQRkiSUseq
3cNfZIBA7UtQ1zK3P80rl2cKSB5XvAtTOcazLS5V+Wp3rAfJ2FYm9gUVWRnfO6/8pmg+JmfflWQx
1a9j4H2lZckOWo++4A/BMakbEg0EOA/Mp/XPqZ+uzOgWCTWCWQmiIYIskCe4srU7MCfAhLs8BgQD
LaexXUnKsG0mS8hrRof4codTh50RUWaBcwzlLNKfIq/+wGstflE9CK9zqjvfJBb0XcOiIMA9c2R2
CtvGZEvZ+ar2D3KxFnJQe1sWZwAdhRfheU2sWGBwITV5TFO+qT6xf7W1Cu5EmGZtbBrG+EDGLzok
PFn1cc51FSLuVKO76XO4EFHQ50G6TxvHfi2LckautYi63RPK7H0mIhHZpq1ysq+6fBw5nfO16e3I
a+kNiRvNHUKhq7Ihbjex8zHuICch0RiMkikZ940bd9YwU87WiUR839uixTNQ6vsVY9RWdm2wT0sn
eVdUZHIpeeEDJvNmmtAOO2N1I9vuSKpP7C598YZvv/zoIFBXeXkH49240V1lP2tJYg4ihJx1hrc8
2WaNqM7x+3fdBijp4bzYIbz0bBq+UAvVh76e1Z3Zj7w6qBFbl01fOB8qqz1Rg4enZt0tU7fp5+Lc
u9MN8JooJGRKeTWTYQ7RsTuMeb5NCvY3Qt9P1zVdGO4LInlbGP1GLRXz83I5kNRkTlVPSbkjyFPd
jLA1MMD3z1mWkZc6yveONMdQ1v5lGvk/hu736pRkxl5Lbi89qAyLXjuwf3SRFOUZdFi/2A15FjW2
ozelMfXbCcj4yUhLSHrT3h5G96cPUTiyZhvXNn7p3cpbdPSS4YeHKraFDoZ+4dStdTwVDcmhI68k
YY2PHqlsQZ3sCJl7gnklohr9z3OypOoyL7O9sQQh4Mn8UJIUd3TK8qzaoo8yZ5Ybz5XoPSfJ4Jt8
xz8shUv3m2TZbyhTJqoPMzuk41LHJnluBztZgMLiF2hLd47IW9vWM+/eOpVbJC/qfsL7aY7qux2M
C+E22OU7gpjFbZC+287S7YiiP6uuvu8rcs7xvRf2EC1ZvicMrCo9Ap2C8AcJz5e6Xh8hMSBLgmuB
BhXlhIDt1tfFnhniwRftt1j6e99W5V3FF77Glu07sw225mxcRne49Vtmfm0RLm40EID7HDrzh5zu
ZHENmM6NcD8pc5fSP4TrpfVUPKD4hlEsuEqD8Uu7/Q8nR9hZE5dy7Gcz3RoKg3o626gXqmpbL80L
44XTmo7rrTTUwSNI+eLZyw6f/n3vJlcYC1AAYyZjzSUpZHTy5zX9qMZ+q7LhOlw5Yms3ibIZIlnX
Jznn7wpN1GIz2tUV10szhEezz8+BJnja5xOo/eyxQ9jeDuT7cS7PQoGBYNud1V54Jjn727dXMDHG
r7LVh0DzINXmdppJmgPTSCIK0EEa1eOwDMW+yJYftdXsFp3EicA85av3RLY3tU4PjeQFEX7Ehv13
zhJ7UmoLk7SkjFmjTBevttsfPJd3UVZ3RdnxGook2AXuXB1td97bjWatMO+mNPzVF37sZPedvKRg
FuumiQy0PlPAYRw+dwCKSHGmvnkhQmsrhbfvp9fG7g4wc8ofQy24Be/CVYR71ZPZIQlRtoxoJlGc
qMkNIsJX0XyMyvgMi5Sr/wLBQfzOlD5bhbVxOkkcIGmHMtwPmfGiTOC0Se5b+6oI1I96Cl/NSZRP
vJOwTHxuOZ2MN9oV+6T0vr3c3mJVeaxo+zl9MwQrtjUzbG8fs7RrFgAnKQaN+tUAe09qr7kNlqna
u9qR1NBVnLQchQFKGIGeqzNuFevbNvzpJVurOHfZg8qgGIzoSLuMbHSdrcn9VOtXN8huB0JwY7d3
9jxqfpSklgARP5xHdP2d0B8Q2s51H9yGBbKKJqvbaM7bQ+EHRKklUHrTaOEE25Ztt1MA8t+mDEuS
bn/WJQl7SWMm23Aat4O/h4WRbUZx6/SAfHyQWwdpNfIln3DIZAey5t5W5T2UJkk6hnbew+bXiHZv
sNLDqJd+u0j/AbAkhixbcDJ0KNwcCY2kQJqSe9KPoXRsyKbbODnPz0LCm/ZuQWPuk3DtYrr6azCh
al90VZVMoDxn/awDzZiYl2682POYx0Mzr7ugt4iFtAzsTRUao6Z2ntuWK8asYWOBhXlfrW79zjL+
zQFci2mnNznP0LYd7sN+elmXhso6PPlrcyxdSaC1hSnQJICmyeJ8SS42+QFj7e3gWsUu61PXQQtn
KN94WBevj0IwHT/KdH1WV6aVsZybHnpSJQkI1hhKZGa+GtI7t7482Go8tj1q7QAjifLDSzCnlzwL
Ae4Dz62C10HNn3WX36bVQzi4vyShwFwub81sxqkKtpKZUB5wPU2y9Z5dszIOqwfBo2NtZyTtwev1
2czXGytPrkq8iZ+DtNBsYDXliieGqncKR8ssq3h1BH0CjWtkiaY91OD7oo7+bpPkOppc/74OjH3q
OHG49J+j0t6B7oHdUl9vGi85dF2+qVkibsaaD69ziTdOxmI5EOL8YouBZk4FDkPD4jnkkk2vgXqW
PNrT8EIheBq00jvZkTANe+yUkVMqzFfonzjVU9e6qzrn082M08T5JSv1K6zgbQ2l3K8LY2z3gWvl
2eUvtc4wbWGjkpPdOkh/3TFCxDmc6nl4LWw2vdlwu9ZMb93WZHiZ/U5msRuS/McQDpchhQ9C4Peb
0803zkLGahIeFn4tnjz0JUme+qf0SWSmJ8Amuurc434V2x7OHcMgj2yWsnpt9BD+AAHYX2wnODjK
Z/dcDtCBxN2acSNnPlK3OqcnTOzp1avtn1XpsIcLs9uyNz6aNdu2lXpJm/lq2gs3LKi+BvaMpd34
p268a4ibkX57aFp2scJoYpbs94Gftk8w03Z5W5KDalGd1n79UDbBblr9BkXB9J2sEK+Z82mOCPIc
4J41kQg5scJh3DYz9iBZILpc7C+Z4uLTbupu2lkdjGKu2L0VsS37nVfpMbIDmg/bH9WZ2DiqROfD
8SvOkTCgw3eXp2C1fyWtfqa9Nx0FtAVkoQx3/TDsVMkiviv8naOTx2mod6RkPk55sh0tZnNTvtVk
cVZdewim+cmT9VtN4V6auNg6eqSKPWpwDkt8w335IvWl6tQDg/zmUboYxkYoNU5/LXGQJv8aoG5n
0+swSP+mJawz6lcv/1kUQcsIX846MtLmMfGQnbbqfvDD9DNJM4HxJyvT34k9rDe5k181SLoyjzxR
hmZrNvALpiCJUj3Zx3SUJMhngfXcmVZ9L8xVXAiyYLQrG2dTimx4VRUyWZD54lj6IIzaheZZrutN
oyhxnZpVH8wrvaOeT+moeYAzcoJjz5+6/boOHXeF2BG9+Us66ZJGQiTmsVBmuGncZj40flbu21H+
JK+8ejGNlm07+LVf5Ow2r51v+nvwUeMuTPxsX0nmlDC6uqNTDPqeFtZ8kLYxHaT0XMJMR+x/WjX2
Lk0D+8WG7gcjgSzAIjKSxXp0V5m7fH1Nm2MwaHqWXGXAm6B8gpJzYH0nFsd8OSLulQDVuDS8Ql+4
Wopm7+drGU/XMUdX9AN8tdS8qzw5nbBBZ2onpmL5Ym/lb9qlmY+cQPqYdOlyHKEsntYeeXfbOxvd
tQkDg8zaLSIctiIFWVCEqzq6IP7eutq/ztvBTsYD3+ajN8/Tt6SeijNsOfvKHiUu1mm+m6Vavgo3
pOkVikQKXZX1pqvIit34TFn3mp9MXwgkTremrtd9nyYzZPMk2Bs8Dx8JG5h96C7FLw7yE2ikdNus
ozggJYakzU01/2ajUb/14+iGG6vw7OfJ65fNPFTOxbZnjJpaOvIwBjo7iMaxYkWr3uWswDv3mray
VjX9bwPDivtQRSkEyd3Ah3+jKjD9IsFxOJiDYIjkjy66akaFNUeJZz8xhEGaUKzurWf1/q/ZUvmz
UChcoEBa+T4UwA5qS8jncUr1WeOBvCiYvrEyxblgxt9EqycqUl4d/plJ6P7Bd2rxM3HT4T1FvsqZ
Sg7zgw/kLYuCSSEfBIDnR3NH2K9FdXvwm94ronyxD40z08QqN3O/KlGOmCEam7R3Kfvi2LhZeybJ
tji5hs4vpPe2b30xLcd8sF2G3FnSRr4MARFoy5Inm68arUHfOLuSOGDKdd3Yr/RPGnwWl4wU/hFu
ybbH6+eG3oMJyhBAWvg4D/rDku2+aeVpKtpkn5rkZqMJgRPXEyutjr3sezYU3cAEQPsamT/w+uVc
ZwXHiBy5/Vk/p2wo0gqfYDaNMY38+IzB6qposHFb+PT1mBF736X3qOQuRM7LilTUe4cBrh3nni8f
9VSle8GnsrjLGNe8A3sStZMSVONAs5NMhtwTAJ3v2qDG19elkEUDf/oIev06jqF5b4jZoQ6ozqU9
3cBSryKrKPu4CMP8AfKQf2M4/qN2FLA6CKVzN+57e+2Hg26aMSE1d/BvZr9vVNyW3fCUVPXPgv03
b+qU9keV5Z2D3myp/cio2+zcIJMot33BkQpTDi/f7PxyZb9MTImC+SZxQUZGS6m8CxUyLpvFYNqq
bKtibYW87GTWukFQ0Es2+CHGGLuu6q/SWpl5rr6X8BsF+LoZqvZhEpTalkUvRTEyjO9prZYqWody
5fQj+jSCudRIOA1g8damal+MriGv2+ffPcmkzQHN+dhtfWc85FZy7KFewPETw83E7mwLws16hnlx
LT3WYDxOjkniu+3L5QQSFYRdXtTdzQyiZzeYjnuxamm1HCEmlsGJDpF3azUZqvT9kaHMNlO0gdUg
tmMyQM7zx+GX2QxErk90w7mHpLVv9Db0xp2R2vuhmS56sKZHq1d094Mt5k8ckyJyQQAaEZnpLroW
aIibnEv8SHvV/HazLt2tQZdfRWuApsrMTW9mlc5nALKMSywrHZtNPejk5C363g3cmuJHJe1DGdoW
u3uZh1EzQO6lh7xutnIYqiYndl604x0Lvh/O0LwUGvwPULsHczSJ2TQsL25WjQCchp5xB3gCD3GI
Nluebvupt/ZrK1HUw7G9lDaTttIvTxZnLa1N9tMGF3WYyvbdU/m9OffPozS/OUY2Ex8lZSl9uHE7
tn5NYXEVnzpT3IjuLVh8/sgi33ppllvitiewhznPkg5igb4Ifzht2PDqlsnKUyrVpfHfLe08MUky
97JtnCgs7ftp9nFVTnqvXH/TFdo4ZBOch6ZM42R1+gfmTPcQ53Ys8Le5eLZX079ot/g1c/6ZZcu8
13Cd5gK4rnkwiJDnCIbah3qKpX5PcTLyJgUGeUQ+87oUBkZqSeunXDQ6ceZgJAeN/kvWetuggyg3
iOeF+Xw0B8Hd3FE5uKH6LOEvCUfXGyps1FMBSUxuDuzKFfrT5VmpOZVjSH53gkjybdrIbaDsePKn
p9JDdbiC3wfYIgLCWGb88NZrtdqfXe999PlLJ4kkl3qbraO9L/1XXbKBAHPMzKlXpDIV9RKb7gcs
Vj7EzH8BU3izzGqKDAYA8Pw2TBGxOwuTYUqOtA0duGY25ib6fmTKN3b1Ya7rLT/qzuVEgJuyVb3Y
0Tf/mBefe10540Y2+SmcKhVlOUHhueM8+k0lGZu2z9Mw3MlwSHEwM/CCJ5sJ+gXwI2ILBOZ32o0t
s0j/cRRNfgBr6V+YNxx0kGSQAinyQPnsbKOS92R25pEZtr9tj4J01bq6Z0D8SE7nEnnwlHlE3CfP
dU9LzXC7yfxw2wuTLnk6sNNx3gY90hXUP0ov3dEXNXEfqN84+Kc9u+w+5mbKxR0gQuMFv0p1nELp
qb3tGe9MDs5DxazaDKYfgTVsVn+eAaR0D82iv+phyJDvTpRoWn13Sc54S3zPlYlvZMhjTQY4T3w+
Ev3uZvs2SIsdE5WXKWNqLpLmIRHQbRk/rzdGJpudmpJu55Sq3gCQGtAE2Re9zD+9sjyGCSnQ3Ctd
NCn9zDTeiDolTtLDY9jODhq1pWN5xDLj6BI3oJ2u8SNLuvpGD54N9syL1w4+oi1FLMyGT05u9Gil
EZ+zyyxnflvcIomrMbwUw2rdGJ3Io8IIpod5MEnGFXSxabjsllU7WzqDBaRiX/ATrgF3LsLNpnyQ
dRaAFLGefQuBuQkv/efgptNBTMK7taskwWAfLvkduYI5bnFPRAGbNWiQX0HbucfVKLqnZR2Ldy7y
+ax1+ms1ZPburElwKzt5INmGuAjDoz1B0i7W/GrZaE50RbIp5DaT+ObMAYGIXdi8E0G3XIgfM3a2
bSFh1Rc5VPthrbdmEH7MDQM7xh6YTVwWY6G93PQuEuV5+m1xLkOIe0vZw2jWQ5txLg7gKa8nmgRp
rsU2TQf3xvJ4T+vZ3HZO8QWYfVdBtzUp8yJ/krvSLl4a1FFH4jo3jsmg2izs7WQY/JIQ9Br0cdJ+
yQxjRiHed8yj+++8a97WIkwvoZ/HS+IjEG+5VKgwIpugzD1KGDxJ+amC6dmZLlNtjuiUDjcz1/Gn
2xh46GQH97YKXtbJ/hz97Gzk+cnM/UNeEjxcUFcVBK3p7pCiesXK11wyspFuUbATmhUCGqgtjupQ
SIgY7bogYE0w2mUhh1rOD8nsSteXZliPVheUVK3oaszwUjmuOjh1WZwKaRhJVDvuxquL50WqV8Oe
v9li8eOud55VESjiXCuE9C1kwDQM5RzbqqXUn3BB5dnL3GLnrqv06DRAVGd5lpV547bePmeJFbH1
O2fOdOJi7JgBm7m47jV3PUEHMVHLlBdsN/LCZuIownNpwu21Vve1W3uenGnCWjm75ol1yLMRwhgZ
UE80RvMu2W7HI+zum4KfZIeqAuOk8vIocKnb7B86f++m76Zj2WHw6KfmiqVhzdzffeL9bBGHtb5z
xdmaLLAqBr4gHV+0a6uTW/PCWsmtPa7POss+tGjfxcxaQcl6OxCrPiW3zVjya208XI5l6uzyJAji
kA4zNMFf2Ki+JeUZZUNibmH+Rm5nPoxNriLF55Bn0LWTIWJERci5OPeJow51z+mwBowaCg0QIjWc
CAr41jV3k4crM18PIU6NqAN/vcFr2ENRGm7VrMy4dDElFBn+MhKd9qlyghdcFVzUK4Quo/C7O5IC
Pge2HaiL99cV52iQTe9ZMo2b1ITfXK8/sbI+AIGeinmr8logLXRoYEr93PApAKYxOcBN79ks+P6W
nCtvJaewMHvWaT80z507im9PfOZjO/1Cn9jsXL/gi98LjwyhTsvw1veDhxY1MVDzu/wP7nqtfhQW
/gkHkkvujU8gxa3DCt41hPMGQXlBABNOP2wGsnkTMKTuvQdhJYcVqTJ/DO8qD6yL2H5GdsajzvFi
Pgov2yDQQA/c5i/Nmugom+xvb8XVzk8cOY3GMpAmENhz2FgBm0ULnJNi2Qjl5NQk8LQoQRyRsneG
upio74R0PCbaWeRB2t27hIAcuGruGg55H2KVjeC6GaxIhzMmsFyek0md7UbRfq44FIhJPZAKcAxr
7upCdOUnF0qyGUOn3lVGt9cZ0/VOY/QPrYb5DGs8IRXw74nJ8KDXR3qhjeexlJMatWffOmBFy3KM
LH96ZgLMuGuoD5CNUXZ+UfgfVGrcVDW9fe6XX0k33Xhl++qQ9MivKsSTeM9GaDPyJBcmB7Lu7Bir
5aWiKFSvJbh/U7JIwfhG/z5kP5RZ7ux1SeKsN+VjUNSfk10+dljA0OmLo+P1DB+zc1gjGDCTt8Jn
g1+b9bfSyBEWI9n3XCEbU2TXVdnC0N+FVmaN2Y1KzV9D4WlCNlsJCd85CwR/cWmjZRjTbVhNOHGE
al+zFSP5ZDD88xkKxdSMh34x3mdClau0YUTngmByDAR7QGA6vzg56qvM5W1fwSFfUm7H+Tl1UGKK
6QkD8ra1+m9mnewzheTFksvLFOTZz2Gs7hea1allQF2P2wLAYDQEzTno+7NVD/fV+p6IFUiEQjuA
7bT0Hxjb7e3U2Q8y216VMRbPosQ9PZsM77S/cDp3wc4up2PZcybZC+agMbvtRxIvxpH/CPrbruZq
1hqSnXPHeuBY5+Zu1van0XDuJySzVaO4tJzxYUNcYvcw4jCaGFjXVTLc2VUTj/YPBVwqYfEXOk8V
9Kl+Eac0vZYCziQJMfLoAAWGBW7EwHgzCOggfWE8d/6E+mfZm/ZMpdRdci133LJxMA7dEXbLxhgP
IlAUkTx7WbDvl/Rz6SCAYjkUqM1LPj7SLCMEhM8ds/xCy3I/YEhwyMVhh/hodc1rio23L5JtSlrB
6KZNzAWZftsJp+wVFz97xZEeHyuBt11XJE1Jnxxbb7npzIw3y5oilKKvwhhPhcloRT1Qbk67nC3x
DNweG+KHC0UhcYznXpHDPibbmtAGY6VvsOktWpO1gXUeWudYe2sfg8tliqt6xuzuTlmtwq9/9aqP
2aFaUQLMThR0696U3UnlKKtWbCOl+nBL53X0lztmbmU8M9v3qvPYNocq5PJym/TB6CoJTV8s89YH
U4hSsV5+W5LWSS7QitJqU658UG79KMLiaXVPYYXTrLSesmq8nViacLC3dFR1t53DrN/m+JpmW+9Z
NZImNxr00TjlTgv34xZb6K1dNutLR3nKAYngVjJOcRLn5C7VNhjQfq/m+tlROGVt8RSW61PQTYds
CNiTq/AmX4Pm0ogBtb5Xr3ck05xna6XUkV9/UdX9U7r2V6na3/X6V6EaLOfrnJSAQ9B6f5ME1+G4
yqLi0ZDad+8W4N3kllRD8QUqonxt5olBalYt/mUe65EKMCXWYzuVrHr/jYPu7/JwD24m2lLgD8hM
QyKP/uZjyCCne6o3EdBbbvcRlpLftMlMsIxKVRWPjTKML8b2wXM56O4p6G3AicHU9bGxesXvPz6W
/9Zd/gdaxb88If8HWPxJq48y+/ir8PKPv/Gn8NI1/4HdEDAUUkm08+FVr/6n8NIR/wgDInjBQXOZ
+s7VrPxP4aUJNRwUgQ1/QcBnRfv/F93lPzzsE38EaWGjhmHs///oLv/Vx+DbyNqvMHMTt2gAu+rv
dB6prCE0jMCKmmy0XoKCQYmDuOj9Lx/I/+WV+VfN/j+/im2TCBeyAMHZ9K/KYYuhnpQrrAOvzLuL
EUB5bKfejEfi4bapv/j/xlP3Z5jY/xaTEgMNptO/pnJZUNLxmPztHZVFv7KCJAmgCXUuKCu7hT19
JCqFMiVVTAmNyBfkqTQ0sSzAOCDrtDllTEiDYuP0iE+56ZXXP+DOUcHJMWcn3DnOuOhgXwRpyEXS
h1WxtpuxN6QxbjI6+N6NsyBMesgnTmoLGTMSkpW9KQiRmMJoqg3axn1PrwCjaVkHxxw3rQ3XmekW
GTP+dG5ZUk6fxJqMI/IYnpCp3yiYFeHInpuNshWzA1/8dTMFofLsd7ZzCwvsJhNO4m9mIQzigtyu
DD30+47vtyZlYwYO6zBXZTLnUVpUtnxzl6lff/gNcycbzp7J/rtvM/7cpu07keyF03g4FHr4zCEY
N3pYBrTjVC1oHVzfmIOaci5nfBpp7RfzGrnuzA6DYsQvjuXqeU4sWturrG06lz5gPCtTwJUhoGah
tQkMxyZgw0nbwcHr2lzX0k5QGu1D0DKVOalhNMKoLPjBYbITnKXOyjXLV0SojXdM8rDItnm9shG5
1k1m8rNLhAK5GgaLlUd+qyz9veR9+2yqvrKORu5liJbmFYbC0tgp4ETXnMKNl7uJ8QykjNotqRJM
Vwgks/xLJzmmDE8YvqDhmhHczaYTtLta1uzlpsIK7N8VVSt9EY+ZSSAYlbA69w3zx3jFtGIDcquc
MfhFPoRV7GoCRVJCgBQThqiodIMcA23QHF5oH3Hft34h5Xl25lE9ElNi6JPnV0Z7VY+ONerOJmmM
EjlBNQxPddIK76ash6p5XGCWGHFhlIW4LScx2WcNbBduAbvpOduUhQW3YF2N2iabprOZuy3WNDpY
2FyR6d3/Yu88liQ50iT9KitzN4gzc3MX2dlDcJKRnFVeXDKrCs45M/On3y8a6JYujGzPzpynD2hA
gEoSEW5Ef9VP0x5l6Yxhr/XvdJw0uJf7smpw9mf1tacilRKxGQKrhRGE3hbEFj2PPpkxL06nkote
5jTw/4q2UDWxEd0vVAi5jsCsm3sj4NW8x2M8dIGXM2Lkbbt369YJb7t4aAAO1EFePonUZQguKfm0
nz1KriD4InqJo4gWnMFkkXBtN+E6sa+nrWryUm4+/hwV1W06BWV6mVITIyeR9CfWqzEZtZcp9mgw
WqOohi2WtZlu530QLI05tiVZrlPmD4u5NQtFO6tRNZBvZ0DkXIpkvCxY2Za2nTObQ0aPAY5Dvw88
oO37+SGerKhwN1ixq+mpy+GsMQQVbZ3h0R6L/KOWWTmcxcRU94Wbsw/fol1seus2CO5twxPvU9sH
7IRulHZ5nDGX9guH+1HHNW7Akpav5smEg5uGt6xZWEvXHRf2YnyIMJLr8Uyvl+mCr2VoB7kcKyeJ
uuexoUDEPLXX2kPcrQz1NiRHGmqKsknFGWH3xUqaTc3QoN+q7Kqm9yqbSJTMiU9ea7Kb2YUnw1IK
/TGw2QawTeE7y1aC9pceJduK9QqU8NWe17WMsFQ/KOsOXYg4B/NW0sVuPwQRQyiJv0kzS2o3XUY5
Ea8OVoujz8Jhv4hctHJfgd1nfh6gb5xyNKNzFVtcXXOPt2OluA6hapHiNxjdo2Wg/WEh6hoiaLhZ
PHHA73odc02uY6/LvsViol3gPJlwiouHkGawObrEwMASdJ+5UHAQ/vU+9utuya4SuIwWrxjokFge
M7Vf9zHiX+PAHRIJbJRxR9h4rGnr8pf07b/xfa6tDT57Jb7Yv5zr2PatAR9GsqrzpkXCKprpKau7
8I+ozC8hjH8+yf66Lf+5ScKBJ4rJbqmsv2ySCttYqyK+jWhF6B+XUjNua499J7sbL/GgAv7rX+v6
9X7ZlDmm2s61BZRAGgTKv3w/jsuxXnyEXnfRI5pVNZZcNLhzVcpm8ljGDD4ZV37mUfOfcRiur9hf
vjVnAlYRBFbeur9SGmvLTH6U8xkbZFRsszkvdsxVLLwO3bz517/lf/yQ8EuS43e84G83hL/kW9ms
Je5mvpXjhJpzTuztmB7G/8lH8T++ltdfxKFzBkYXpIS/fETQu4oet2Sy8ualb9nd8GagsMh3zxuq
dVB37HL4O8CjF+Ufb+P/nPRJWBFw+pcJq7/kq/jP/zjme785ZPtoxbAYpVNHfI1i/r06yPmN86lD
d48E8ABYibfyz3O+I3+z+B+1KL5HtpaE7T/O+bb1m01jy/X4z+eEryv/K8f8QF0/df/0AFiBz092
Te+5/L9yveta8E9J4sAWVFnkjHR6bclDnWU9mHRtpcO7O/OTdauUDEXFXDlcgnUaantG54zb9hyG
ApSE9NtmenQ1kvylzAaVHS06Caffk9ap+zNDhmkLX7YZKWBy8v7o4J6oQDv4hT56QdwkdBJZgKob
WVTjq8oZna+1u8z2oV262t4wqkjCdyxENZPuyKTV/BS0tsx/4LzyWQFdIp2goKuy7H9kSZ7elW7f
NZukLub0h+6dq1Xa74BlZMabvTuSB0xOk9yuiDhlnnpIk0WjpVYLM3e8Qnb0bKk5/JtfXG9Sg84y
h9+perwgvAMD7PKHyBM3nZuC63UJEzSo794AkINCVSdZY6tlWI/VM3hlAfkYw8aOj9qLXGvt+Azm
F0u9eGny5rVDCFAw7PFbS73wkqJSlAhrI9zppXEnhszUoGD+8t3g1at7oMX4oDTmEnzj8XkOc+D2
AXbdV09kYtlT3dqvlxTn5OuSE/OIsTaMUEtytLU7BkTRDVur6nc0F+ojZnlOSxWhjmPv+EW/TtrO
fu57+g7XSTJV+ToYoyA6LrUIa0annv3olhRe4vLTNYw1iP36Kwt0qnd1RGZkr43nxvcU6UUu+dqw
/3J6O7rlKL+oh25eEmK1cYdOU+bG+ea0o/lEKMRYkfpXen9ymSM6OnscBwFgt9Z/DMX0slSDc2R6
4v4sejtZSMguc8/oR8NS3lWahfa7p9lt117S59leekaPlybTDB3EEE7vKS1eCHdAYPZ5UnTFR5bq
1uyjloPXhjsAOqQZ5jZ6TMAy3enBtjKK46Y4Vz/TURb2zxwbiH7KGbPPR9P1YXdb6NKq4PI1hetg
27eZXw97d1Fu6yIs20vuHnqFY2lZKSfLrWNj6dT5zs1RUYUp6M/MttY4lFRwckxT35DOrBR5mj7U
n8zYMkzQgZuA0p66qa6mfR+EVPP5jF0CRHCngKTJ1BNX5c7qeCi3pnLCbItRoq+/wmge46OcNKzJ
RnNle8G23FsA8rO0wOgaLDUzt8Fph/6+t8K0uB0CLBItfatWQdCJgIG9VcgR7kqmox1O9tpVnFUF
CrpbKufo13N9zjOfS67kqurMfXUbtMynGABfGO8tCKJjZp6GJVYfTd7G5yiznV2s5ISNxwdaFKr8
i2gb9WQtxTKrgRPgGlsQnX/9HO6WPKkwceblPqPKFV+tpXwkfFyA1ToTjQPaVC9nZwpAcylT5c/E
kGuFi2vk45uP46sZx+7MGpfhJV4gs2ecHqMrEybz4lvdRM9FZwePdb7EJ6tQvO513DKhGEloc4Hl
eej8EHppo93noHCIuqdV5+0tVsLTHEguTNjb5p3hZLmLbe2/WLJbHsLG9KdCDMNNZyiHMX3nbzCY
iv1QuIlmXupOXE499PWpdUM4W3U1TLugKKJj60A6HnqS87KHPhTS1r3zx6Hdjnk3fE0y/076zOYE
VGOewvfsVA1zDCf1tsHELEUxDZxWXkpooHGjYGPjfCJFwiiNalxxdIpUXMapv7cH1Nhs7K1dXM01
/qSFO1uU+/5Kd5QaOxg2nvHmgSPPhvGsOx1uCwoTkVRLa+1PBiuG0F9ywoMpZds9Dj3tO4AxgzVt
eBaauaOBXeY0PnjCPnsp5lqTzMl7bHJF3GNWG7IP3U7pMTqmZfuUK4Jxvk/mbA78mBInjexfIM6i
A9Q3megIIYgmPU6pT9K2Y/IHf0SI5zZpviADdDvAeON7HKjxoR065tIxaRC7NQWvyLx3OMmdrSqD
oVVa4Zr4ynT0s+IzXqa0RgHlbeYZsC8xEOYtjVzoEz58H61HKlQbRp0edS4wod3wkDj+fByxeV40
w8l3J3P8sxdMzXHq0uY0RMV5crp+s/j4/tjD5LbuxurggYrctHKaLyPBs5OeJBePOon2rpDOQTd1
92no4tzavdse/SaLyKGVQDKW4UvxFm7J2DiP7TztyrJIbvI4q8DTG/fsLVHwrbCYV+MHpVjEwwpZ
rr1oqNdX/fe+qYoMC6fjfXPSVCPzBi2zqFRWR/pm3Xs7Mcy04wiHLzGsEfozKOpXr5APNbP3dScs
51F4gbsRfdLufAtLjnDK4mFS8GU7RlBumTFEtmx7XTJfBCDekzLI3eA009H9FholN4QPkEuk/k5R
K2tN6nY0cYoh4ubmh4KpTGEw4jRR5j5ZOb4KJ9Cm46/W+DjwKG8TKB04+euAXJ9ND3kEAErUjbgM
MQiqtiMRy4CoHm4xSLKte0C/krXIIsBeuI3UQxv77Y2T6+z3eYnd/gYqb5bKnA+BO6b2BNVrRBbv
CNE1doK5ETtN4RLJg3yf+vE7J/HOxoiFD3FqVtzrI19sk1hkqBirUKZ5R/vaROdrsZBNTJSKRtDB
QYacd33DuwRikWM7vaWPiCHRuJ5yKxlvAx9G2k8C7n706fgjoskqiOXwMfQ2sR8qu/nwViGh9XpY
5+XwUbSlWatwzg4Zcs09lq2EcWhSPOeyKnD3povLeV65+PjDqSPBV82U5oxBWT8O+EA2FfCXSxb6
w7brZOMz/dEkt4Z+OeQ4Fjeze009qYaieJUTe5p6yoaGwO2OdjpORyFMerMksnyFL0G1d0HL0/fZ
iThpyRpvj065lEXYaXduW7zQrB2StaMSy01rFEKZZ7Qzxtln05buixibWWyHQY6Uhc/DqZixjazJ
vwU8+qF56yGTH8o6B9I2L/JnZoy35iIt9vGiPueIuK7F8OwhmIrwFCC4PqqxZtngC/KxyUY1HsMs
TWCoBArLTA1xt8/9p6bHmSCzDE1AGhF8dzRET8Iy6qWV5XsUmeGJlEZIu1+SqYfemdxde120LOG0
84rUYrErhlkO5wYnd7jRcec8zV5UUjMriirbL27lXsZ2ST60Dp/sMgnuG47DOz8ZmSqaJLtvMzFL
7P19hAoZAYpD88Nn5eMf/dCTV17SzGfuj4ft4hoQt0q2KQ4vVRzqZHIcZMpgfA5SX98QiR/WiSCS
SvxZTuBtR5LssvWJSyxfImQITl8J7urKq94HZcguR1PIXC+vkVQXp6YgB0gfWfuhT6/l0RgwH/wl
sN5HtyV+0NsNnSpEyP23OWi970tp9S9slTB0B70UvIBjTqAnYQ3Xrn1EI7KfExM44GHm+LUk2fqV
dybWm3is9ctEHueg9JUYNZRzcnXcOhcTF/0Fip11uWbUTjlfIlx7oqH8p1x8OPRDe/aMm0IP73NC
O/bCwaaRJnmBEhtfvD4lJrW4Ynia7NlhnI6lAhSc1sGaw0fUfxCNSFuwdrU3/9Q49R/5SemiZ0TI
fHfO3XXXpLbzFbRIYwQs+s7cmcjS8VubC9u5y0Z7Chjp+wHDWKBC84g2XKfNBbU1wglKSx+tU9jp
K1Y0rjTYd4o6z6ZTWLZs8GOnhbzYk7X027h0QSDQNI+vwotnVe3UFOaMgZ0gjw+BnBh4ki4gmEC2
W/dpdOjs8hi4LRsyFwVqjNs3fq9mG8+UhXUNTxTxdYvq56JtjqU7tzdiJqQ1E6/Ko1xfzCLDhx4G
zhlBNVmVZYhFZ0bA80epCGl5+ppJ4ZBhi3gjm+ycoO6vVFIQbyQfevRV7B+lLL+RD3gYnQnsqcem
T0TtW+RwZG94qqkMoFRdyNk/0Jad/c4D6j7FLN2MQmbn2zDr5MVuwxxzpR3tSQ35FxZTnzM4tuSd
wN7x2fttcdbR5H5aDelnbFy1/q57n0pNrxMm4e4E6/Y4Ge6HG7vwu+yWY73/gc3HWk7zZJPN8bJi
aMlGj1nxVqZG/4xtj60v1VZQHErbn9pjUkT8ZFWjHCBKs/oYqUkmJuBFIaXnBFOBhruFpmci9ORx
bmJeD5HiuIawayNdWzA4MqTxTGCDjvy6PTCcQyAPVJ2OXMYSPsKqtILxOKLVeniL5dzfmYAsyCez
6IiBBnaN71CbXLI9bT3DcHDZelZBo8oA865Ryaca0HIvGLlU+SDUxEsXxDHNTvlI/1Io4RadFjrM
iTTbliY62aRkDT3dAHGQ7hgrqstwIq+zuW8wRstCRRdv6hrC7FMEaaJcMBZvBb/Uz8mXVX0bcBf0
10EuFrCJ04I9Mc/wAOELELzbQiXeTVLz8q1sB1F6PSxtUR8WBsuMGMjSHkQ2vmL3Lk6R54Vb14zR
Ls1C665J6nQHAsU7OFHWfbeWIcFQ4iLULoX/Rkf5smUKU+0jQYdGVlVsmMh+V2K1YjqelLr4MlOE
yaNy3eLgWYVzDnQVblvLfy86OfHJt1R5SrpenOLZ0VuZk8/NMXdtsoo/Fldt/TU5ZQnlgGPBdwIi
jLVgcYbb0pQFxYB10R2E7IYfpljqkzXL6KtBUmENlI0bbnJr8XbGxvK/QmoB9ldRcQtg0uNWmFlu
sxeALXbE03OBB7a29+AMhocysqOzseNpr0To3BurWrZzvdg7FQ+vqjZmpwqflrMIQuFUY4WHEOPc
4B91aLPLFKaHpgvewxTrxkJQ5cul9u5c4HnYaUexdOSB80M0Q3dOEG0eCTRRC2K1Ae45ozDV2ew2
q1GOBW6QhIZypptc6Hngd/JqA4wXhiKtEz24puOqrd3oPHvG23Dfzo8qQYrfInSGN8Ngsk0kI/lU
mzh/GeI4P1bwRmhV40xzJEdq8Fg59tGYNtsUOLXPyVzPG8ehK2mw4dhL5jTbZkqHi1UEQUQ4q22+
wQG49seLqRrDO3xf1XAahJCSg6SMYVVJt1F3ZC5Duc/tDg/ciqBBOPzBKf8fCfLfbA/l7v8tQT4V
9fSZ/+o2+Nsf+UOGdJzf/tZ7g6ZImVcI9O3vMqTt/xagfZPdgz3BGNBGtv5ThfTC3zAAUL59HZbb
HgLmP1RIT/1G3R/tzcw0Ae7hFPivqJD8wV91+CuFzr/6Va4i6R+FY7/KkH3PDBTQCU59prQJZtca
6bEKLZKrYkJaoSOks/tVHDKyZTQuix/BNfa4QEFW01gf5jQ33dqEkd3TdecE+yVysw8zURUdzQ7w
kpn4D/yS8J1qVf1KfJyjgbU8y0ZeE2AGdLAGG8TxQ+5niBjgClT+sxjYJiYvT95nRfVo1pHZCqb4
pgwWQS4O96jqpuq749FpMld6em2mnml3KwVG80HcNJniqBmo/moQncuDY5mEdLbfnRDjvzrrlVVw
lccfHP9YWb3vc1bdh/l94r02EV199TK1Wyy603GJIZmMs/ejid3y6XosuputMSUVWjuwWBtbfsWG
5slR1WTfssR/r4yVk/mCfsXiFZpDmc3+Q1aw5YeTP5wyi0UCd8pwauAyANvjqKiBteGTIixf46dk
MElyPLZ8ordshzNrKHZox7uNPIpbpmbTl3qG/hBYNArhcUbpXm6rJXsZVQPnTbRxMW19K9E3btvM
59KZl1095cNm9OLkZpQ9ZA6spn4vv9u5HDfDbOv7Skl9mdySUricvDJiK+12UBYCl8wZlBa9s7hB
Psx5+OqklDjpzgrOY0mHpCpo4/ARvU511OlNY/cnkDwNdgPvhwj4tVM2llXgV89CcmYLE+gCxL/0
Xkm/utFOQ6SEWeLbvICDmH3ahlvKuV+4Qn5rrVjec5NF5GgVcQdm4nsC7pp7jOG4HXCh2JsKrFIG
fXc2pXsgNiVOTgKVwe3c+nMsX/2+oa5CZt1D2cLFdkv7ovEUr2Z3IIuOr74JHSO4cI32XWkiTLt+
PVw0P+BWtGO/8avFOi8aoY3XYygeA2wJaz1N5UHlcUUv7tiByo15YwY9vNpEc171xCuIbcSCNbS8
SAKOZ3bV+EwnVEsoFpKRw0F+Exc1tzLCkmULjiEAqrhq2DnN2tHOfIrm2tn5uD4/Gk6gewKv4Sbp
GuuykG/YukO67CeG91vP+NFdVgftpQmDjOgi7u8KWVt/qxxtDrg0xrsa02exmgxMgGkwb5AwovWi
0zjmdEvCsUe9gyUE6bZIbSzDrVR3Xaj9GkdlWL9W3gKUt+NgVQVEYrHwkZ9i4zxhVCKL1RCawKkS
vZRYIYpV1hvUQjAguQi774NXAQew/YUXfrBfvJgLL1gs0jd0n1enrmjso40xZRdn+bdZDRZIoCrj
ME/lexFnj5qxLxCIZg5/8DH6DDNBzwazyhM7Y71xexD6mYHMbs0AcPCXVxAINH9n1fGOyeYHRveM
MLARJLHx9vKsEMUoJ6YopYrD4yyRBaRqcWouGPBgHCiWolzQ+Zgs/V01N91TmabTyaKSiBrJPNs6
5MjPkuD6OXK8DLOSHT4zw2/PbtxxZsHexcskrmiKyBHHcUYndOrGOVTz6H0m1RXM4QIdxcRNgs/u
OUMkBeZfp3GwXjgOUFLvxlnqCw6M9JvjB499nX8TKcT5ps6dW8Ud7iZJ4uTIMOhpMQu8HN+/A7uX
rgOFR7Xg2YakBhdZz4TXQakQ5WiDgXA5NRqCCyQ/T807WM/5TYSbktCwp7683JgXjcZoER1QXNX7
HEyXhZocRVBFRkh/LTvSTVeGHs/EEJc8cCzDdTNZR2wh97GdfaXOwfNEvzXK2YnR+4gJ0PhgTP0a
aoRLrF837RdmAq/elcl8Y5IxPyRk3TmPipQu2SFf7tzA4IRo3GMu5q1UYXOVWyDNDzGJ1nTCndbZ
EXCNuTt2hYPE0M9vIgfTZlHXk9LkWFmRlKuCCwZu5nv47itC0FfQfD6dY9upjiNe/tWIDwn1r3/y
gvTO2Jj5azk5297Ny1sOn9P9PKbxGyooSQxHfPTtwu0ilsH9CHVl1/kM5qbovZLgsSF0HzrjhEhy
4cH3ghPY2uFJLdnORiDfi1lBjG93Qyysswr5u8jEptkC5EuvlnicOrMgUxH+7mbZvXRyGmFbEa2M
jj+tEDuesGcbyGjbnDyfK7cqJWVAXUCTIkmPTdDznGZ+M6ycpKW1VOY3IrcGht24iMndAgloTfN7
5+TkZ/Ete1CHnkWFgmUV+OAGMk2ph58E5yOzaS8qSDMJ+S310+AGB57aCl8Z4gzeeWriYAsOp8Uu
wlql00meavb0YxaoFmpi3t4EzXhBXLwCU0MOC/YDD9nO9hN6LJyUMZxabmGPZneYc1YY4mgmrhGC
jmaZSQdHsd3vAgYNe9Sa0dr5gAC4g9fJ7+EUTS/McptD4c3zXiHF3dZz8VH3jrsHSaaOfg9wwU+6
3yeobTvcgESjSGsET3kTeesKayeQ+zQ+43QUe9wyPQd86so3XJTkI9K8dxuHY3OPHxM6zlCZvQmS
8lEOubWfy5DW2WWILiVE2V3bYqBZTFGfGVqao0jneK3nHtwiDpsXa4KUJ7kb7IzJ2PaGBYMKvXve
8hKCyqtXzMb6n15grn2ypiUn3s7IjuwTSAuIB0oMHqZtRn5FJYbXbBnH+2zCLJcyZvhRNW5N4ER4
8Tmzipi5bx5sfUHN2jzdKAZVXLj9g4RwsCsKfCPWYBhY0M7gZcmTxJf0I589Xlj27mMB0vFmcgew
PT1FAJGFr63jxVerovD9reWK6E5nBjIyp61NQqDyMBUBzj6xcOYLqGUIsXObs6+A8nti57fIo3jh
3Ua269xCckrHY4uM3oXZeWSkDrqTxXsmyb5DAL5IHCVpbFwSjmjBwtf9xsXLleYjRWNB6e3avqKt
9Xoxj5oHzCIKTz51EgRUay6I5ruwxDFq9Gqhd8nS5t4M53QA4VNj6G+yDUO0bzrv3a3U9cVKGZph
dVn36DiDpFK45oO8H2X3ZucLM2YM23UpSd50zL6A4CwdmLZy+AwZnK4FGY29A3MTtMBaWQgfwjsW
Zqk2gUKDDsPviR3CJsr4EPOM7IiCswN3DOmTIGasNH+14mMgtkZGO7E1lWKd3LgLTIcuNI/GyMcg
6na+5pW8Oj93BdXH2Zi/MIYqdkk4lYghHL3i+hyYotmn1R15k47Uutz3MeElU5cdKtbAvddYJXzV
6UdnAzhyZ9g7luCujY+fVE5AKIKD+CqSOdOI4Hs9ha/SPxlnvJScvxEF7GwrQM53kc/PP5EuIoo5
8BpHBYg/S7HIJNgj58LGAuUm8DDDaFkbL917sf2cC3WwM3ATRPnJMCTDj2TWZ52AW8sNuYtZJa+D
525za/wgo/pUD8UPlPTfo7zdzlZ2SCoYEw0zzi69mnFzA4BSpg8RE1ZG82V5IxjD7NyJEzDuwBtj
hnBjWyWan7NLRibabTKm2x6exqngjQfHKIOnkPeaawHzD98F7Tq9JS5Wx8a221fSRrspSW9jEiIr
7SDi1hTA1C76ek1CyjTta6ycU6Y3k2Y9NbIcHnTMFR5rwTB69cluM30nlnh+c67LJpbjsPkSg/vM
UFYQrbPTG8GTHHDQgdDEgj4euq59xlfsbO0Byj7Armu+5FooXgEbtCt5MEnsUYnBdvLegDRY9aVw
fi+WTH4UGv9xLdaJKU8c+3lTa5pz4h7AvO+sC93c5nwMuWSgtREkSVekz8isy1Z1PyeXOoUYhNe6
hnTDtMpjjqCWrbGyicNbJYD3p81m8O0vfjsGq+JSwgbbMAqe7qwJ++QQ+BM/jLbA4MmIQ9ESbFuB
Kzfny2I07OQqL8f+zc76mTHKdFfaIzS8paj3QB/EGU0IhXMJy0sbxj6+dgamHFyaPRMoyDnNo8En
KQvGGgNjBLsjiUh7KNFBGtg/p4HBWhgwRMlB6PrmJkBs7c2w9onPY4Q+NWlLgXdcQTIM0j2C4jfT
DfVdNkjycjmhnuq6MhnKTfI53g5zcJsyvDv33kRbe8dckjOJv5LzjEfL1Tu8wBejxo/cmvydR1cN
xlw2PMtzjxOC6KFf5uw4tsE9WwCQgCU6D/NQb4u61W9eZHOvaOefzB401x4sdN4QnXBcctDvAPrO
8TRx5O/0vk6Y4Kf949ACx+Q66fM4o4PNKn0vJsXeUZIQL/0uupuswX/vTR9zSwd8q4RHMlIMX0Wa
IjO6Mb9X4apd6Me7XtfPpMRfKytnKQ/93wFWPDl1/shuCF6Vfmme0yNgNwbvjm+9FHzOV2Pp8RwX
wESjuWTTJca3WmZ+zibs3BXO9IdynvMrYenTgRvAMgZzHlMCB4hgSLdWujjfJXf/iuv8kGb0vFRy
b1XRqUIQ3AibJSyGJrmNobO92XTi4oeyTz0ilczHhl04YGHN1Ktjg48rQnnKmUYyNblJHBqBx9DV
R3y/NecHFtUlEY+T8ZPtIuWlCBTFLOT1mNf5YEckyItIfYv49LHX+MWlq32znbCDDM74ysHobiyt
6F4ty4Mj0zMTnG9O1nqbouL0U0png64WcSrBb5zY1psHA48acGzzceBE27aDTJx39WsdLuNKE367
uH4arzjwgipdguYnxCJzYsbM1MIbyYDJouSSL8cfY2YjxPKYwsbowyI4mkpk70BlhotU/bhXbQGA
blqudZWNUZ9VuTj77so85TaUw9TIyuhdLJP7tlzDcdJPxTnNMvjZCcHEjEkQluF42UPoDI9dtzQv
zsgzFpW9O/Ix1DmoKsUB00ykdZOMmZUOS/lWUsMFFSJMKY4fUAcWVmlyGMTX+asxt34LgBLTe/Xi
t97HqPsSu39dntrakeu8CZzNZDgaVwI2N3ApmvISVd+I1POO1TioDWB59QBViJZE8sZHVr30mfFl
tuOGJ27DxbDrqoEYowS0cjuAibkmPgVzyHx4GAl0rAdvkL+Lkjtfvhj7Emahfm77uDpYMQEHR0oc
MPCEcO/IrH1LJ01ywlryIw/jdMcDBTrbAh2ITBswS+q9MnqysUW7KwaN9daHCv44d3X2QUrL4ubV
yYNM4CEtSS8e67BdzgFXgbXTc6fvmkpucWRp9pYo2MVUse6DrBeboU7xQdgqu+JFl+QBtz4Hxw6z
Pb69+lyIXq97t/e/usZVZ3vswxOvYpqtE0XPntdPfNOl50Gc0OW3TDnZxnXF9GTbBIbksggazXuM
5WMO3W7XjnNwznMdWOtyAk3bC0VHaKLVuB5kbt8FCe0Wk7qySaqon84E4v1vvimtC07/YW0m4oWK
QolTHoc0N5U2/sBKM7pK82gXeE724nvxZ4uI90Be5lMKZMDaU2JP/UuHUB27hF5g7M4Jy1Xe0kjJ
W+htZWhx8qs3yPeb1i0vJSeUTWqh1cFegsqBRLKswU6Bzl12eQl8VSbPHmyDVZAnGxh89g85quDE
IT9kSCKXQwoJ8yCbptknoHWOIaUs3ypqfrMqwqkEah78mMupElFN3Fd9AgjPg4hzElafHjrhYSG0
6uYQjp34akaT7obaAXXawRjbDlThAM0u/Sc8IXABRMhypSa9YmziPi4WktKEPLOedRffiwh9ge1e
bOwygK6n9HSPI7N98JxGvbG8FG/hJNPnOInUrcUMaV87vfsYjTGLQGELJEwn9I4LdVKvVevfOl4s
+BF0NS+bco7mp7wgfEP5o0fOZi4cXa1lmpW3NjMo2KgJolXQMoVIY4/rFwNgItFVa99pl8AK8Q+T
3+T12Clg5iLbKwX/J7Z0/egh2aAJyGL8NhNLyAlFyfh9Zt+CPcKa8JSQuaGcPBCWjcbkxs7W9eMB
klTm/zdqIO6an9XT0P38OVw+m/99HS58rxvTpXEy/J9f/5Gqgj9nD9d43y//sK0GbjsP48/OPP7s
x4I/+ofB/vpf/v/+y//1829f5dk0P//9377XYzVcv1qc1tU/xwbhW/4r7f/yOXbp8Fn9Rf2//qE/
1H/hXTV+AkaI/0Q1VKD+yYWsfsNnbCka9TCgW9j9/6H/O+o3ZH/MTh55ROiiPv/qz5YH2/vtGnig
34hKYP49GcW///p/xv7+VcnDr854eZ0k8E2CAPAZzUnUiPwq/js+sbppTD9S1EfITZwwR62t/8ve
mSxHjmTJ9l96jxIABjMAW5+dpDvncQMJMoMwzDNgwNf38ahseRnZ3fWk9r3IVSbTgx4Yrl1VPbr+
y3fy54f+NdTwu8Lw54f4FJRcaiQUKd3fP8QrWLUh/H9M3OWHkqkd8o5lXbHU+/MS+1/jE//jrxNi
FxTkGgMElN8/KZZLmIdz+O7MOUMKibLxoZ9L/Ij/+hf67x+DAEhBoEfuU/E397ePGSY5Jl0l3ya7
cextaRfDk5E5ELJ//TEhf9r/ZxC/fG98zK9KLmqepH/JvP7VIO4mQRIEjXhbMMquUhmJ1xjpZRUh
EdL4bfU7kv/NeiwAAAnOhf+fX/L3OMM/P10iT0mBWZL+u7/FGTKuQuLs9hsGtGgjyO2hLACp23iS
3ZTKCvoM89jhMC2zh3//9yZgy4OfRJbPPfP7710llYXktLw1bgzFykAyidaT6pDSUUct3u5E+dyN
MpGf7ypWbfTWBjUHgn/9p/jvV+2lEQX5jY6VwBXib38KNSd1vtTu25BSto7j/ampLaAi4DX/7Q8K
YU8JxyZyoFhH/u2vGeiPxqIg3mDPsxocJG/uDMWCBXF8/Ne/krg0x/x+SVENQ2IqkIHvKxpm/haX
ot3a4qLV52UWcX45uGuCuJHhZgmquqDSYcrYAumMekcXo8AVIhpIN1sV5EG7WWEETNWFC9X1kzab
8mJEinzITquhVeJHMfWo5bHTtyWcSjBfG7WYrNqOv0xPzIku5eFtAtDfYnZTrBdKkODBL+tUuxSa
moaoc76QPllIpeOiw5WHa9FdCSeL+xVrr5Hoa0PTw95SQnTXkXDoEZXLcJMsy2x2YNEDejjY0P1g
gyS8U8dLvbwPQku/YtxbfDC5xq4OwI5D+hF+mdUyR4zI42podl47BeyTwEJxrfMqflRjCV4Fq+5F
dp+hU66LX146m+zlH0RXUrnN7TQf6ZJ326d5nOxwpeoW6YyoLNuQOom7IyFVuo0XWJSgfn9ZA+UC
3DOOWbuDLIpgOYzSzOOTb2eLuF5KxUqnYNX9oa1S/9HapQxWUZu4F6nil50Rz7gdfw7AWh6WUVr9
efzlezSmDZReO1SX8sXubSslP00tmtA2W+5ffknFy8a6B/rV4VuAclt22AEwtjdLdhf9abXkRJDT
XLyC54uBaTvXdYsv06unEuQ4hhacwu91zfAq7t3F+4UpmWTRPTCDMdiSQc1hVz9OVXjR+Ag5toDi
xZD1YPqdNmNLCK1tdPFyZlLXEgFHEIrAUl0Qou6DpyKPG8YF2Bp25GCe9un0w8TvSG1aTpKcJwUC
hBv7zWs0jmLwOGj5Q03xW0MGMTqONeWAnBk5GPRPuZmXzAC7KdrvhVz3hdRtqwY8jSGIELH/RM2b
WbonKVDCTNSiTfeKreeFf1WwOiufO92mFX0TEe13clU1NTApT/BRHOeTuG6ORFGhWGIgt4uzDu3M
viYpruw9XQ7t9zRXE15n0QYInyqujxXz46toR+rke0/lP9O8cuPv2hC8Pnd4ZmhgbyiAuHXj0brt
gzyJ9nikLf3CQtpt1k5Q2u7eb02x3EUoFve8G2R8a+rYop+2KVM6CfvU34+seCW5A29x+DKQg6pX
7eI63OuFFOVNr4A4Q0MMW6hZkqYDWrgRcK4dSDdvKsNQuCrYqyZbZ1EXwJsTli5ChvHrz1hnBtBz
LMwCogS/FDcSwE4EhDEeGC0j0Exw7OCUPBNpH8UT9LEouk36gWVmMFMX9ZZCtxRPsyps/UdY9I36
6uC/AqvJi9nBayAH8uKQsh2WdyvD7R6eUrtR1JtEfRr29GbALxTE7/spwnnTtWP6nC1JC0s5aTW4
ollUpaS6pbr0ujDZuvLG6mJIJghnqAFOqu7moM6BmChrCFblNOb3nVS47x3S7iEnSRcvjmONHijC
tFM1+PvavZkoitBQh9r8Hk3D3A0tnO6Vabs43PR5nRhejhHaUioT53to+EJ3XZLqYF12I923+HBg
PGPlJl9RTKM+FTxZuvXsDFmyr5PL/jYBtJXtXUod72NMcy8dyRl7bUrJ7ZJgjITtUiheQ1D24VSR
aB+fIpIez5UF/3TjxQX8obBa2mk3ErFXOxd5A157OSTlOpKtxhLvJ+/dPMEYbXVq7hxPS7HG+ZYl
MIQi6EYJ62Os0qUsbicBYQdvbSJfSmLPH0E/IKvIzIre0VGrryG3RyafCaaVz5H5p/bIj611l3Qf
yrLtU91AMyUgkbB7GIbe1qx5g/kd81HRYt1O/XqNOwqx1Xeq8EOGZYL67rXlNZvZXq3JTXSv3UR3
1RzI4pNVUD3x/iibz76oLAOsnb6o2pQs/LVyp3NpHHDPmeXZwy7ADjtSb78knxLB7H4kqPDsWIP4
kRaWIWQdEGXhPNokjw51Ex/aON7zYFvTF08oaPlY1tk38ppzaIvyEc/WNZVAO5pw2PtYi/a/TWyC
ZbXwMSyCGrqfNrWNhR1+ZVhaIMSI2y+uh1ts7FtAfLVq0KASuaB8BVPkWKwLLtG6Ygmzfp9zc7AP
9S8U3ZTND7ff4GIhK1PROOD9sumM03UC9OoqlA5wON9DkvU3nTVCAuVvYMLmnLBRLrPBzU/cOtG5
orut2aBHsqIvwwXShMBFUbDgajVZX96S4aoiTPYl8G5C2BgNMpNZsvhrTn3SVn2oBa7V2eJZ6AIb
Ja0wy+qcgxVFkV+m+rOdZAeNyEGMXXG8Kn6ogF3qplKMGTsxl+hfbuOXmO5sloYwV+nx2vNft3DO
gm6kXr2ohhtNromW0qQr0x26Z/bGLVM6+ykiTr92o44FUYszPFv7bi0fBA6cPwsu/8+79h8ux8N/
5V3j6P3jr+fdX//9n/lZ9x+CJDp8GOnbxMQvs+Sf/YQSCxonA/+yBuRseilz/tO4Ji4HV0L5WN3o
ubXVpXzzz4MrrYYX3xqJV3IBGEpU+O8cXB1+4LdZFtLORYzlXc7TO7T5g15OaX/Jz3aIdybtLSBY
wqLKxriErmUzqgZPgs5DMMtQ/NeLYGG+tinvWNboatJ6z1VH8rKFEJ5t7MyLO8YDQNKrXtQdFt/y
EjtZRvret17rIgVqFKMaLwHY5mtLuL1c503L+JjAsV82iaXlKww5EkloUNA/mFXt+GoO886WtNBY
CXMuiZdXWgItUMqTzif8uDZRxpaRRbDzrQZbmWKDM8Bpku2MM7/8UkXpBsQSMc9nDmtx3Te837GW
D4+J3xt4tyXQmUv9eli2JBW1lsn3ElQ9xvsQW/i2GURvDkXuD92DiRoElCLlUb9p2tYFxBv2mZHf
whlGcvBuP5jsNISmte8Cy4k+U59iSr7NmbCnYSVQpv1LA5alPKrSNO4eqxD6NWgIB+EJewbbe96j
JKWgUszpRxyb+SlPVXfbMJ55A6Q0JpD44JeO/uosBchRnHtamsfYwNXO+z0tsKvUiJ9DoinYRgAB
uU+UtrzUJ7PmsnmekngM0upkuQX9K7prsaN07U3IVLYlIYNvOqSlKUxubB978kqO87Wc689syW+C
XOwz5I5m8V905e26ksAL/R8WSO+Wp1KYPKqeP8dAuQNJXYKGqMh0mVUDbJgQDzytDmMRvLeCg2g9
s52khAUrMXcOlsJwl0wWnNK28p9MhT+AMMJtbfxyE6rh2CfhvuOYTsAFY1sfYi536ImcnOmTLm5M
JKbdIr5MNElOh9EZ2MN6VwH/w36VpfQTgaRaIdy4exn2rzhlCtLP9FBEq7FKXOwFZHMh7xq8l5No
rpnqt9KaGbw4geHT8Gltj0APaBDAVZtRrKSce86ZszgWeGcOUChxhUe4iyHNrSeSALBUhoLSlqbU
O2b2N3oLgANFywdducExsrxDhxC0FrmSR1hA4bZa3HA/NtaPFFIpUZ3gDroTxBb7SUbmnj4ceDRY
5lagfq8Je6Oh9+2j13zEbX9Y/CjaLXmyBi+9QajYTiR4ib4Py7YSwnuiX8UCtMfLg9q6aQRNyAW0
Cor6kEjSit4CsNaPyt3YmnPiMx4S68aAtlTnUdj1+qIP6zTkN9fVQar5YaREinahfjPRGrGnUuLZ
yScYDXie8A1mJ9FHTPiDgBBpzLq2+qdu9mMcHwQUQkIfiOHOQV50NanuTR62sLNT9WAWFrQ7N4gK
KDk09PTVeE025jRYYko3daLLr7mg6HkoU/h8Igbqi4WS+46xYlcKpV4lmuB96k75XaPL/hC06VM4
jii12GovTzIi4PkqwLu9cdLae50jjl87DrXa2XnYR+ox2sg2245ItG35M8m2ym3wmji05ogD9tP+
J2ZEwet+5Lqgf+Hoz/ZZqJkUgwacdeW2tTXva/86S/Ir09cnEizzqLnjoM1vHXKh07ZE2OQULOqd
5VdWfcxzi2zu5KQTlbADwQXFUj7eBCbGJ5juUtvDGOPgC2yBCZXqAFWBMDJmZBnfzxVfraG7VWvz
lPk8Xh0yfbrvn+2mytmCx/WNLaOruPXeZkRH67MQDWsHFaxoPj+mziVfHdiA8x1gXl8dRaMreyqD
s7Ha8OQGzjmpeERmSQi/NKqsO0/pKwTuc4Jj9PrSVzTUuXebU9u3ygJr4EnHF2yPPUYUOzXrWA2U
FQnnmzBzuFE5v50Ym5/tVETfHDA+8hDCzkismNZMgCl2HeyAEXMenU88/a2j6Yvl2S2Bw9pR2BzT
UZwrR9LeweOnEvgUi+xHFVnlLSNuvHFkkWyAmh2yMr0T1nieM8Jv6NZBv6Or3MFK59CDMCCJ9lkb
rGpW+CuKgMnky5a+iOn6UuCElk1Xj8X7xCX19eo09Jx6Yaeteydu5LVzcYBG/OBQp9WjDwIpgBQJ
4hjLLAIASAno83paT529Z+yXZ/KcPbuLHges0sF0qJuUrs3J+jb4e0YkJGwevEjiqsN2By8uEvpd
RhMxkmk40NNwP4cvfdnAa6c+aqRUmrfuzcLjaE6XI+Hv4Y3For3yw+FYtjfQk7BrrSgDu80ahP1s
gkchZA1YCBdGa/fXcUT0zGEe2Gq3vjZdRggs+TIE+VapjuXJhK73AFgz/kOMP/M63wpO3YjzGBnv
KFY6zGStiCOyQjH7PspufB8bq103wFA9thaFsj9kB8IrLG9yLR5U8ANYwEhFTboxFA61CyTepjvZ
1dAdrJnnMFGlfAcSCAYAhNTal1fIKidcrrgz8vvMPdqW2RliYE105RA2MvA3TFsR/J8Aug83MQc/
zqIck2cqWWrrtum54+KyPRZu/JMakCmmz4/nsiv1Lbp9vmOSuQms79q5H+g+9bt8x+DwOoaLxVoO
IobgeQwgN1z5SbZHPMzxxjfZV82zsKqfXPEZTDzCtLdq0z8G1PTYVLdVTMOOmdZ2e4oSyHPYICC+
PiXQciAT0HXao4xx4OygneqEiP+5tR4Lq31thmPipgdCjDx2I16jPzlMo5BiLMdtOZgGG9N0KMrh
rJazF3wsHc95jcmGhxRmrrUfnF3fO3Hb3jGD0qwC8KQNoI9gqaVzLSxnCIhUFXT1HrjZVecaMjDN
XvlfBJVug0Tc6aJCfAzWBS5QfKLMHu/Suimo9Fg7je0wLgybZQxPBQVWIQNY7m/UBWMdbl2PtRqv
T9dN7oYRvTuJr0yF1tcuatvC0pCYWAOruQkJFeJLvDghKqSS+6WjoEETQoOwoF1mExPe1kEEkqs4
DOqu6TQ1SMSWMjqi3VNZDXLVwHBeK9ut76HkMacwVwfrSbYTtLug3aAOiQOYoCP9B5J2E0NXAwUv
GyJSXDzzV02B4NWEX5JeY7OnUPyW5B/R/AtNg7/sGjQdBdr3S2O5R+lN5VVlSZaLc2G2wcAqtOtO
FTYYNjs9BhIMLGnNCmBFCBCzmoqS9h4cwkPR3vo6rXBAONQ0NcutG3TXDg4wlzgzjtwNhfb2iMMH
VBh0sAeiEfULltXxoGL+BjJ/BAmX0iBTed/+nN2FcJZifmQ18c6i65HkIiPIjA/iMJZYD/Ts7ArC
Wi14HMy+GHps/diIHJYh0DTuP14vexZZol97U73lnzUkiDevnPTVNHVc3V5EYUDLMhrt13jrwNU/
AAccfT99JSbA6DiJx2jWW80AJpoEh0Z39GT+5PLJZUttsMWKLnVhvJDloLEORIxLa+F9416ueEHB
5UDavvTXQwM/2UrWUzXfsB2CWR3zxRB0S4/aZz9FJVhRB4ckqebdEvfbMW24eL11iGlfJeaQK3uj
c9qRDE18E9Z8HRW72kJYSdQmw5EfzfUjkJczLdNUb/jiubPb18tPqTZ/sU0G+N76CGV28sf+wXLs
7x5IyxRizWtLyjPCCB29oVekZ1q6xUj7yKZ6d3EUFaYhJ+ZcWaDm2aKuZ23jATHuo+N1z8YuN6L6
7PATxr7H15EW13auuALUh9OZ93CY3oPWP8U02qilpA/cMIi48b5M6mdTRWcPuD9VM2qXDgAp6xZn
RNzb4nlCt1+zAYi2FNDM/CxWGGkbOg0gjkud5UcXlAYdc2vbGi6O5ZqlWBFj1ILEs2LRtePAkKwb
Y/ZeGH70I21Q2jXNofWTG8yy1D4m2wuuoxf5PW1BYSneg8hcZ1wnvYkphscHpLTNH9SlOqYNd4Qj
rmIaSKzigm4LDQZZjlmpfl8CsPqynLtDWds/XFtscAGuKj0zxWAeo7fHwwipu2+NKReb2sZqwh9+
Zz2Fkf9EyGavKvxiRU6OWIHqyK4jy0WyqGEpc2KD/h7SZjGaTUHNWCSWaxKcuFDoIbGmLL1WpsF1
KnEnoHD4PHvj5aD7zG1WQr7Zk72HcbJ13WLnT7V/RaPcDln/IfGTo9N550WT1MHuHzGp8ITZNl31
kWdqW/Nmx0y55SRDPmtcBzK/qSN5pQEw4xn0vTebpabov+PK2g5LeZ9Q9JLUA8vS9oo45cbwHdE8
jai5KkoK3DlJ0Z/CVBXb94uLu1iOB483WxbTv0SoyC7SD0KfJ0tZL11/65fmsZH61FFX68Q/Jp86
ajOHu1ipU6ZZyfXTS4UgtNY5bw6iFtlTPQe8G0S7gLuMz2mncbkl1rcSJHBqfC2uimn4iLEaO8is
m1zPs70a5yb/wr7iDTeRLxnzsBdB+6AemuhFDB7i1R8yn4egZzwq0ZYq+sp1gjID08IsD5Zhe8wq
N1bRXoouczl/ODBrJC/clT+o9CqpLbSJyEnUDxJLxUdod4XHwacvvnG9lHpTiSi5KQoRzo/enPv4
Y2OCmyc9helR9LgeNlTjXZaMoYR34yLHWJxdcOdwzIvZEEqnUxj3RUsKKOrbH7TK0/roao6r4ARA
jdMqHrFfq+hHuxAO4pjtp1vojzxgrN91XmtfCYkxmugYm4cLyAap42JHwhXUDH2888Xgb+0qMjsf
yzfGNVlKvcWCfFYKQUCgAp6oXrU/BJ5MJAxS1jEVJgt9isaa53bbmJK4BVPyhhwS6+kAVIxaJdQ1
ZPwXlqFXtWijbWmpsr4u+XYZrUbXDjaWkOo57hY2vDzz47OEDUqfh3CY/yYwEm9eMVx6LtqcbghX
DJ3aZWMS3yzQxVAkaZA78webnmJYFjdEaAQWH47vj4Xvc9VQPps9pYYKkawJ5TMG8emb2PuE89hu
w3zt4CSm3QBv8LTKu8vRYjI271aZy7TcNbgjo7VbeQujuxfTKdE0PmzheJQFNQo8Mfy1N3KeXDV9
qx6ivJYQ4ReiEwXG0nxFR+xk3aRdSIdSbwix7TpVTi133VJkW7GUBgOrSlBffETKWwrGc27/YfBv
gyY34wqg63DNWBm468XxB3ouDG/KNZmA/PIQn2S/iuERPzq9vBSrcPnQV0lgHmwECcgfCcriCxLE
HO9zP0vsx2mSyeWx59nvkJocue7ctJ03k7V80fmQcwFm+IxXnmOX1nqeZry1v3aG/7c+/Q9HIJD/
79Hf67mN56XDAPTXHeqvH/rnDjWw/+FyEPOV49jBBQvPjvKfO1QVgif0Qg8CMnWov+1QPXEhFzL3
8TP/9a/+a4ca/sPxXV/4OENkwAvJ+Xd2qL8vUDHI+AIHgGDBEAQOuB9WxX9doHKR5cTI4+YwNlwT
WavZVxZ1uF0uJe7aJzf3ly/nf/ABCXL9v+1sLx8JadQh0Oz7Ib4oh1zzXz+S9u+srpWnD13bloa3
3rLQzAToAlOLe2ABSxe5om78bPplOGSinZjoLq3WVWMdppmnzNSO+R957Vq3edwld06UPSrtAP2m
moOZIG2cY5+7k+CMMfSnlGq7bzjTPNEyYmMbUD7ez3HMyXIAO7B2A7u3pwxEBAVsnYbQw8zU7onw
vzTE0ICf1lFy5xvapOl+SxD7sBN4bzH26C/gG9ZVOgYoYgkdT2xLRxIzZeFQLKYkOu5IyBTW2cF2
6OagLOHsM1nQnIcn/bUmc/yT5Ui87yZd7my3qI6uYWiGmIw6wviSbpfOV/eF5sUSJu6ybQu/e9XJ
2B1lYgdvgZq+Qc6QjEtGuCK2xKSwyUTMWDcAYHqSrE2u7ErQcgNs76srCrVp/TxaCaNvZ40VIvRm
lwDaAjur7z+TFlB3jMDJsb7Xm1akyc6H8OWxU9wNfnpji3leBSSLIZgQuozVa299dU1xGwTGgu6Q
Dx8We5FNOsTsreuiXw/TJS2UyXOynBzvELfq59T3NjZK54EV1kftp2+MK9DKeKutFGZOpQGDxUCj
kCx9YAsBZR0l80gp0ZcXv/2cwLWwZl81IY5hFhn5Ox3drOtbyG+BTggViXaLvWKdlcV1S5D30Wed
8OL1wzEL5bZ0mWUYs+jm4luctp49M59nztoOkivkee8K7+cf09RvxjREEB0iyav0g7KyrZ6zfZcH
1k2T9hemIH4jXS3s84Kf1QyzTrSQXLrq0Afyx8BhyGm8YKW68FIje5kbOJvjsp8PGYi20LdfNK8I
dADoQgRFCpLfttgqzaY8TYuJupsOD4rjuMPBxoe8ndRMkWrrX4K4S+p+1exlgQRH4Uw+wOYSYKvL
6TubBGeabsAom2xsj3OxN4C+ZzwbNkjr7TbFl1ytvAL4SySL4Kmzc7CclCuvlJehV+pi53QjXxjA
beYlDmdyqnvkk9S6Dlt32Fky8uOLG0VcT3J4SBTOWVxhtGkG4bhLrb52OSXqcVsKeZpa71FN7vxG
G4PZm8kcEygktP92O2TpBiNx0p+x1Sd3S1dELwMJ+9dePtAfF2Fx6NM9JqHwccyRXC/oAo4JJKfu
av7Nlq1XcxReRrrTKsD8gL9onxdlYGwPxcazy3LtXCqFelUPV23qON8QmuJjakfwR32qT2k8uLW1
bTZVr1k/9knX0fqa3tc2OUsCqguB7FD8sOB/bKyaGJProBBIlnRd8TDFwGAaP5yPUQd4h0K0eCcj
0okljxDftCdZ5eAH0t5+LtuB7UzRdD8k/JSUs0Ke9Q36gn+Ze9bkGc6tPfcHOfoHK4pIk8XnjD4j
7pKy2tKDFK5MfpuXFAhamqhPjA7E0MPTJmBOsKfnlAaAdY1BZaESmT+pOU1h9Zr0FMgkQXqbp807
BTgwalqWKBNy98AXGVNbkMJ8yEtzBVgKq35JOzlVqdG9mdJzPpurjtkRqeGFpCNLDDzK5xmwPtrs
R2LiEOt3AL4hr1+SdNwIlV/1qvxJZTZbSZ2o7BSaZTnkc7NPch7O4cg0FdrvCiPddTok6YNgOzlO
Dre731trB75Db0PoKVIHFad0r6226ja9F2zzrNpHyyA2BQr4mruVK75gLIqLU0/yvLKSzQzhnr2S
LvYWVenYTP2NvVB07gYlCpgkQsDJx4Y3e7DtJwsk14GG5IWnQXLFqeOttqlJL3uiuk3BiaqbOX4l
w6sqs/3s46tUXoBscdnA5zZFZ16WXFsl7H7iTu9Z071TXUG/E88WGtI4vwSUCRE1MmuReB30hvhB
FPN8GLy2uV38+Loi4Ks1i3h4lcETvo9XYpz1jS/be2O/YfLggRgNhFRrDjXBfGVsfx9VI8WEwYlT
Ogcli9cMyMx0rIlgZO7lFBlvZj5kV7O4PnuIl1cF/ZttmH248Hi555ptW4/zBo53/zEDGATe5nyL
fBYfhr5udjryiEEhW9vd+BayVKf8Vn4EhWYLxpK2H0r7rVbXrddZt0YV6FmOrh8kKn1YXqn+uwtN
98LdwYMwUfMZeGMFcH4iwJl2R7+T8V52E0ndyypMN2eseXcLMJyyqKPnKhQwx7L02NXSbFwJjIqF
uf8a2fgdumzGkxO/6sniwFxuIw9PAme/kUPCQK5rqKddVzfuumPWfS4ou7wTvVfcLa2zDzyWcQR8
u63Xz1g3MHG0SFoNmCAAY31Ph13kH0fCrtqjLpm/vFMc+SQdQjQVN1kmjyM51o0q6w5J4zsHEsxY
NUBeZEmJtJREGZuNdFg7McS+rvL3QV2/5qE73ZRp/iBoEF21s7hWbtfvu7n6BB3/MYR0g1wUxlGD
lDQ6W3Y6bs8lizXhitvZEukmzvJ510d6n5JTJpfufPdZcBTVrFe6ZqfFCtXjswLK7EBv9JxcKelz
7psGRgEL5XHVpM1z7aQH1s7DCuiEf6pq331UrevuKkPESuOV2lQtjV/46mY2kWx3Tek+xHbDWmEy
CSHoHjAzp+HDYuz6pRHNsqfYcqvoVOWQQv+19g8uS1sEQBAE4wBhsEtpRva2cRVQUzYk3oYurPA2
U/GmKqZdSU3TlfKKLSdpqvesbDlghtu7lqUgn8rdwt6G0Gy1yifNONA40yobvZlMHBa4tmThUE0r
ky3dxuvt11qC9nPchvxgsELQpMwMrBq3fH32vOQJRiQVWzM4uXDkKySjuBaUNq3tESSbXeHnHFXI
I9wQNFyinlYuXG4BXFZl97CpL52LNW2UTpNvvIvmEpQkcQnHbyvnFuku2w6UK279MDrmWYIm2/E0
zptwRUcCVprOfmwtc0MWn85sxzm7cYWkXDbhTR1TsxJn9mvlAAslc0M7pEOieMIuAwXLnk+xYmoa
/HOSIHUm4YHdFjrAxLAwDVSI1j6Wr5JXVjEVHyOniyMeIHL+o37ItbslIIfAJRMWaxbQM4J6MThk
ainWnk3lWslx+DWOaeEwVfvCPXMgILDBQu5uHDCbP1Nb9rtEU7MhPWzfambBqBP3E7pN9QB45L4j
vLf2MjInHROWA3HkslZbY+NeBdYjAyn1eBEu0IVSHy9Te/ht38C2UJ0LVmNmLE993hwXKqgnjwKb
qCagzdhDmKe35p1dwBR1TDDuYPocLV38VMvQbwcdHtxl+Ch6N7gGoNVuDeeFnUBNZ8GkiK+Niq0u
9e/Ryq0VS2lqWEko28tHx7IR7dmAyIvFJSBuzzcWoTOGYi4rEmHOc4j/UERut28k+JHFSXwmyBLb
V2sbLhEr7h9tNAE6EtAkbpuxfZeULtIFmOXOhydhIcuENA2dKvVd4gTmkKplzwB2RK54ZGV3QymY
tfXYC5Oa9catzxKfNCAFnG0lS2AN4bIe8QqyDI6rLYA5ugNysKFydlDn+8b92RP9w4IYtt2VVNUV
Cb7vLhBfzlKRs6rj6w51ABTYhwTWflfRTYEjovP3RSiqQ47L4wIqpXX0Lgjm1z5G0V+awjtQ8/BC
8ivYqZKYcNaVMFAGIMlUUn/qrjiE5OVPDIl7n5naT6lJiedkWIEwvi7xVG47GRbbJmcP7foswekb
VFPJ46YQP3WrGNr77mC8pD3atAvdWUghOr8bQ6FPVl2wq/Xz9D7Nepzmmutfzg9oOk8DX/cJvw//
1B+B/YOSuhX23j+cqHbu8gFkVJPNL0vafbZB+tDF4uw0uAssH4RRRLM0VAmXl1fdJhvlo3A0SCJr
eBuQ8KgJMkDk5HQlmGLulmBY0F/HhSh2rK9ljA6T+sz2kFcvgebCPg+Ts2um5jsKWYs5JSH5BKO8
BhSJmQcnTXMbk5fcePjpLp8hYLfo6oSle3qDDG2tc22NT5wbYU1USbjmIDt8J/4QPUVV7DzIsZz+
EKQMIHQH09mtbReuh6Pyz7iN3BsdiaHelmqItrgo8BXyun/T89Ds08gVXwnkW/weLs1/GHo2Y01T
Yw64fUmyXdViGoiHlFr5+htlkdAjEmfDrnEFwuJF21ayz/DK8NSo3z1nWQ84PHA4O7zrWpZ6FLNG
mzEcJFgkxFrpyQ09OZv88q3mzIdrKmyc9dTg8+jscB8M7niTpfVxYFO45s4bzpcaMawJCtNfYzag
CjHZRoNz8JPuC08y7iVn2FDLtKwGhZ+ySZ9JxoHRFqImjNxNUI5G55xXyXFGCd5r9qvX7vApyneV
xjdalJwd6paFAWMYttYO9tFwcvNlF0wudc2oBFhb3ktABOlKWqq5DWF6g0+ZtnTreK/ooI/SC4uj
N+CXsgMomFMxf9Joingad+UfWdQ+yoa9aSN4Y6eER/nRMEYdsKzMOyfpPaeDYwqo0Z3XVXZUVn5K
yvo4S+X+mEJXbonsvWr0TKHHM+fUZb3k7U/gOTvT8bjsoQ1kS8vJzcuHrVPY83XsWv1N1qN4Zfgk
lhG5LXXEtCc4IFdW4lMAU2hSpHZpLtvkYCeHYk14+7bqy13O1/hYg55cFazoh8AroUMUx1Ih6khG
mAnc9xUlPHLdWnb0apb/ZO9cmuM2sm39X87YOIEEkEhgcCf1rmKRxeJDpDRBiKSE9xuJ168/H3w6
7rVkhxSe3550224LVSggM/fea32rheA1Vy2W/DoHwmKjlu67zr4fJ89eA+P3TnZHeB6nZrTXmjIz
Le2aufl0jalJ3lLk37taus66c4b0ycezwIq6FAh4P7FZDlbZbMNKjJiw8Nv6flWY6wDu/ZZWWX8e
a6t6yjvdnc2pwfZoh0OMIVRFhNDW7jado2FHKVnuiVsojh6Kq4PvjpjFIWriUrVgZDgee38Y+OAE
Jn3OSDLCAo45ctMINdC37/rHqpk9iD9ug4qq44hiZzsrisptSMrAzTSl+Cr7+64CQplpjMW56JvH
WlWYAiKOvLzBK79hkgvzAMqKoQb/Rvb1qdfhQBADjvSWAL09WcL9utRdwhTdY5qFYPhTMFFvA1ki
BNk1+w8YqlB5q8xbqdH+AgV8AQIv8nQxUreKyHpxM0zYvFWIZKuMIdEYF1/GINwv1IHCYwRdpvpE
Dz+kHI8FBbsGEd8a5U4LTbSzY4SnHCryJnQyZPpokj9N9fQSjRzTgLnA6OMctpHklTHPN75gFii3
eWU9lSBTOiLJ9rqhLTM1ILmnoLy1Zt5JU7hAr+jnFCMiGYL7eJF6Zeymyo2fW5Y0pL4Wm2qR3erw
o3dttqKwLxBOe8XRTOpwUzG3ItbcejZ15WzKkACz0JNon3w5HU3h3w4t20BkjwBWKivj/7uwmhD4
L7GoiKQnpziTo/vKPKjfwXdG7BNpBCOitvfzVJ1Rta+sBBEOPmmLdcS/K8nxXbdx/jZmZr4rcI4C
WeIYlRBparQ+M0xN/vos41sA2e8hzqDAaL/pLN2ZafikqiT61DBo3YjaEGvpMj0I5ti64l28z0zp
f/LQLfALZMPSAwMQAmBzUwKp/ygFpltcls9KjWJV5srelqaCaebd2Lm7w7aOQSBgrjg56U2eIWX0
44STThg+it665OV4G2dRBIlHPHBKjeCTSPMGI8unGv7Hbowpiu3wHCQxk1In3sSVd4/B6xXnyQNj
4yP7/p3uyHRljiLrcoPn/dDi81hbE8wEz1o7c3pQ7vAUZA18AeI16p2wzAdVIwiSaPZNtyA1umeb
4B2PqGZtDmjhGJ59vDhfA2ekcdhVY7JDUxJ+DiPNfAEiHSuUgDhB8ssWyRPnCndJip0fRBsaX4Ms
iW7niYE3/+NUDyaEnIDRBd3Rb1XJrtNpwnk7/o2mIiqhtgEDBelHPhZHikCxCUkFID5gB1xNbhud
fdJJf6AdU3xzoo6Pt2DqSyMLd1nh7IrOKJ7iJuzhqeCM4OgZb2Nfs39Ydnc3ylGt69gW+1yNT1VO
h7LANfLCVyyPpe280uHl0+H7BsUqs7UxlDB0lY+BovGib8U0PBS0IJjUsHWp3tgtd4SxEeVPa9FO
6Ob+Ce0ib01DMZBq1W9K2Mr05WhsgsEOd9FUXGx+b/pT0wNITtqCUdvvbeHv06L5oA8TbUU2KYg3
EJnQPNdriU9lOw9p/wXoObUQXA/ZOJCuigecE1emgtVhnlR9tVJ+ZX9yXvJpxKhOp6aPtbGJ8CTs
m9EcNnpw8gedx9ZDPHgBtUy8x1P5uazINeH5XZGF/aCDyLpRLewCNQOQVdJHEjAdgTL26yEw0D+W
MIbCcTVh3qXjBeIZ4f+p6but5LV+NsJIvVUYAmhR4YCgmAUapv2zaw7NZSg4s89Fc6iM6k3PwRpl
zF6UWu3mgI1zQadlzLeqnHhs4DAgWL4ng4Y34gf1HYkscJYgR1UOOjHlqo0U1XgtgA5jhycbOhpg
GeDVN+p1TBdl20CIOMAV6Q4GneDYbzrqy2m4r/Pypm+ZsY4hyemBHLqjn1flcRhO2O1OMsKv4JTG
BG/EZMwHImTD7HJYhQGtpjQ4R56NCgfCHOqgedOL+gs+u3pLjOaRAy06YWYDJ75hf4dNaSNbetUN
sfMUQgPkfdILqFPKh6yb0YIMhcH5vB6eATXrGyw7p5BwkBvAV+Edx8SW5nL6zCg5XEXS6jfoadRT
2ywngdQ4p2nX7NoZ0Unvf5mHLLy3bEnAjryrfZIeDJgVoI+/Rqq7t6YJetq8DWLtbebUPLkZE/Vw
Gkm0p/n8vQjEtW2w8dLQ9M2KiOoO8Uge2iu7/e5o5cNm4b5SrYPnas2HzrGQwc3dU6wFa7nRQW+B
MNlsTJQsShrZpq3t4iP33KsnuyfJWcV1h2nDjaAaxZdKHIQy0k1pdLekRpr7zio4KbjUC05agJer
m3OjKmcv0451bTBYGLBar+vAwjHJcYVw+ktacLfZS2MgzOa6U587VVbnokaenZTDOhjHXUaELfKm
pHl0PaO6DyPDJtiCqiXPI33JmvjGdGBAoPGiKVssrS4rWIW5fiSB5i7w++1Y0hnn/KQZvGQHnZbl
viKtu4CzzzZOuy5lQTL1VcFeFG5IrohJJoSqEf+UcH8AXd4bNTGpvoa85Ma0PepCbVG4rSxgIFtr
sOaTI8p2zSjD3Rn8+ZuuIQzM1sCGjCOFKa0VOX0r7OSb3SB8Zbp/ZZvMjmA298SZbOJM1Qev71B+
f8IbaH6nmZZSK3gMoYck/uZpAwyO22AoFM6xiTA4tmBx1m3PQQHH2ZAZV0OG1d5O6mOXCmA1c5/t
+0odx+SSKLJHdHn2sIoyzsYe0QHtNLBjrnIRF3tyRsNNJ+JbMq+KC4t3yIjNjA6W7IOzpON3EEUY
I2JZnBFl80o0THjSdG5MOCX2M1Y4ZxXZqGBKF2NGPe8S+BY70XVABDXZTRlMeWLqV9zWx971NpzN
MCduCGapVthDuwcCSJeI3zDeNhMEIa9ZnBoRmfWcZxDLcJLSSfA17yZ3O1X9uK19q96i2+sOwo9Z
3Iax+aTHDPV5NDj1ozlp/cScFnKwvlhdrL5RUz7U+SxudTfE+Z0kwYkTnIySr7EljyUnpnEZYU5l
eC6QkTxMVekirogAyAWACBBMoZqa46nZB8t8oM4zsEVhfa9a893Jpmw7Jjlkt7Q/MB5A+lo7j1WA
1ilQM6um3qP4Zx0l0PwrjrY7FVgoGs7YPzdO7iExrjOqkQZHN/N9bMdWML5V0cSbPs6v1gzBsGsA
GBY5S4CmcRv3NMCi+kFYsMurPL/3Ic7bKQ3SATSW13nmNq3sg58+x0m1oR32wFJorFsgMKhywqfC
4t0ZkzFbp6Lvt5bXfcRe0FHc2SkQOYcqtU92vcZT01kQjqz8Sp0HrkqMlGkhIwQjuU8TcMOV0T/2
qYPMSSPuRww39uXBqHBcmGDDpq4mEji21mWWDus5QZFPCuy7x2ntFGbvogNcyfInK4hnAxMTs7qb
2hRDuJEbd1Mnd/0c39boMg/OwATBMUqih+iQoRLG63JMG8PeuMF8F5uA5ohoXdTDHVEPgU/ABGen
VT6AVZb1XeC1LyaRyihvJIb11nvSJUPHCdPuipxOCiGydPdxHsAU8ptFYDWuG+H4n0y7DskkCF38
xD2MhvtKN6e+tK4dY97F2A1llJ4e2UW9t560wnAv8ts08O+gKV1STTM76hMsFIi5+nDjtMCtBttH
UmrOBwG2eONVBMz3TUCZiLl7BUCf9oGBpZN5CapHXFubkZi7KJx42RWaYseMCXSFnUQTpglK94D8
B9pboyFDIUM+E63yPW8t+hQjB5OsYBDi+rAIysDZ+N4cHW1LZpx80ELu+kEDt+FsiPFaDdau8VLn
4DejOCL/x6UKomJaAVS1EbYDrrrvksrYeHViPTN1vQlToMYjQi+V3LNTHloPNWzQ5OO5JPQZj1+s
kDbHfsvrPxmY2NmBPORW27wwq8+W1NajDPPXvpqHe1SFMOtqM0oxNc4q3c4prpu6r7xk600iWCVY
0a5GEl8iS1mUCRb5c6Nj3QcoTr80LqV6WwXmjWfkn+jQEslLCArRHyq+sWMydzJ3iDZQCB5SZ0QE
vuQIGc6d4DgyFK/8qGt/CdMiDIn0UpIT6CJRp+tnVO37wYJHq/Dx61weOFue53oZAegTxTxzn7xc
BW1BP3QYL1WQPUwg0B9qbdK7yCmQ8M2XKf2GTCIwwJptJp9dtiQ40vfZPF78KU0Xw/lYI+cJ3/G0
ardmjBynPbmMuN1E9y6du5EDVC/Vrp7mq1fREEgS+5Q3/nzwBREJUd3fghjmeHqKIfNixL2VCcJ6
naNzUt0mpqP1EJfWhydqBOsj7Ow/P3I6ffhztumddpM1VKRz2bAY6eE+CLKIVRzS4kzusRG9V0P5
EroQX/q9CIN2yfhZ58L6jCUC2pM/HOepREim4LTsMm4D44aCyk7Q8fOJwTNMwKaQRY9+Wtb7wmYF
C+0FrJn5n3NjeGhq0Li1Qzjg+CV3HPrWKHWaKj3FXbEd5vIhwR1+cgJsrs5sn4ha49cCpnXT2Aw1
yvpSzYwW/2ytIuClO+nLe6dGttXrJIfqIo2NApC38c2aVdWPaZ7FHnF3xYAlZPAd/jooPg1mDClU
EhZlCXUTy+52JI3Mc7P3QdpXY4IJ3bE53dq2eQyNflF7uWINcH/nEi6Cz51FXEFL94z4U6cE5ZrV
p7d1a58UVj2kJEb1XRagGoveN9CfqAg/cGm8dhZ8KmLK81U9cfyHWhluVBHTsjOy+aNIo2bTNmGz
s5EqPM1DBAXKbUr/2NYENyOCHTy47LX94lgjeorJ7cN9KCzjtv9zJgEwykUNryZ+Su0l+eeEaOSX
UWNDD6PSvWscpB77WNQ8XsjRHDKkr1OgitukpbG4w3t+W422zbO8UPILCVku1K5xD8a+/ZwlSl4a
0tY/gj6pvNU8QqKm6WDuAnDdLLG1xllUpUgNpzoiqYe5OCRo7Jdk93g2U5PAeQKZVu5FPwJ/MXj1
1VQh3pHZzKhkcveTSVKp45JxaAeKbk5tAZMtExuMSeZHw17H/XCncdjviSSPdgIt9iWrCvs1tJbp
rTlUd0ouhAdgl+/jGJ8JN+rfad0SvhZEO+Tc19ysDvUo7mRZJ2fuVnXuitL+YorJvJ/7Tu86YZfb
Mu4552QhpZORr4MeQF6cplD6pq5bAWbG0OyBPctdaW5FgZEe8fbE6a/de25Oz58i9xwQ7eLL7hO6
AYthKqk68VAjY+ydt8opj8q8Nf3xdiIra8UTlHxJkF0zA7+XY/5YGBhE4AysRhmp/Vgpc+U7sOQs
uSgbxbRN+A/ZXn1mfi/CIbwUSc2X7MfgDBsivZtMb6syPAprhiFQnoMMQWZhPreVFw4kNxh4xrFp
wDZosSAa5CdNGAGZlUTMHmqRoDVxqUgygqwTMd2YFgpT5kP+fRm2G1myl9lw0OJyWF62lskvCq4P
xwJUSg8AlYyF3ICdYZMwsfwSW5S1PVGr1HOEqlhpYl+9ib5D3MyYkDrcKHEInL03qmV06B5p2ntb
BA8w2YHhkKGFlnY1NRUfmlWamYAVtwkzOS/+FtWIl6dWiO4wVCVe26JJaOD87zmbnJ8scj73cuzR
hlRMEKTz3ueYWHKZH7yl5RIhED25yiDDt13qYvKRTuB3h7VqFLEVXTScEKgZR9g+3kvd9EQbyZph
Nf76U5oSS0Tq0YzbAQPtXTP6eDs8Jhc0jScAxxyhw9md8FlR9Kw0fJ1p5WqreMdWn2+1UfcE/rbz
rrJiMJSF7dwIUmK2XksEwTzLDzarL8r2j3U8yDNdCPb92jbcr1McejdNVhRsc1NxS5PPZcqZga0F
dX6r+3p8LFMV8PP6Bh0HRzwbRHoEG7q0/bnHQvRBeFx7gDmU2xQIZN/lRXMDdIPVBrpleQvtMF+B
/9AfwCXTR+lq/Tpa6MM3TqWneU2Tk4Y9ARVBvwkrVPUj4Y+HGOragbYVoNOweyiyobkK1xE3NS/+
cRRTeexYrG8KNWAAjh0kR1IG6c4GT3ubonL9iFoUW02qwzfyMs1DbFUDkz1ztNmUoVFAeA7GhyIC
jzAkc95vs3YMLhGUz11uLDD6FFKn2QFfnZeQ4szKLgILkoUx0uI0vaXIVp96ES7HQuT4MJOSbe4G
1bXBJLfpXFQvjqrF4yTy6Ci7vGNQRcFD2NlcXbAbxAcNPRp1WD/YK8sOv5KCQO8Ci84aWHR1lImT
vaDCq8n6anw+s/xojbhZy6qubk0hmhsBRfuZ0QEpn15I5ofS0QV5lrkcBqeSiScy6WMRdriMdVE9
CcSWt2VJUGkI2Hao+L2FaayD2c7usT/3n5tuyr51pa+CVePZzNygu8w0G8yIPN/WK3B0GH66FsRZ
vkBi/E6gmb4jkNHc0siF1dQgmZNkIT1Yjg3QJ8uRiYx9cu0zSV3ZpTmpilpUxMgMaYDjiGWoNXmt
zaQQZ94t4jw9UFDpTN9r8l3naGvs+PDBM36tdvT49H742ejUdFv4CmEYfRLcP018NMnt3cWdDbJ7
LPTOko4G2AkNUpoRnNM+4DtnbbKpDTVeifXqPxl1nF/5k1LMTbH7Jt2BOYyEWJqsMlCYz+gEEjqP
uSMvkefeR6p9cZIOZAX63k3mAvGeS4+YUk2qrUnHrNkT4pleotnvAbJP85cu1wx90zn/LL3gO3l+
7lXaroXZtTAuMkQQKQIDj0Da5HcVOcN0wxpSN0yItgJc6jmnxmBDz0PYM2WAVC6N7m0P1qnwq+gw
B5aioaBzwNjGuB/CHLOtKBgizKW6E1kb32Sy87ckLHfbhLAdMqIRvekpOrfC45Eae3o/DM1Yt1DJ
Y4i1Xn0wCJc6roYvoRxpDk51jZO47fy3PhiBPYdW84xFOduUde2/h7GU39Ms66+jPQWXVoI/2TL5
yg4MFvDh8bD7B0YAywnJ87Jrw8eON15RZR85cbCfSHmlg44dgiTzJr0zovYTzhgM9zj0viYaaMNS
4GyDpvZCYNslOTYCa1mOGOeDg0l1Ae+Trtu84e+ZFVAWg6XeF4b1NAPmAyTQxBiaNOcsi/MTcitq
3Mq7jefSOZSWTfCK3XffC0eQRGaWLCYlrTpWQD6CisIKz2IcX3Q/uuCSc4zpFqR9LVDvARc2LxSz
+CANulLNCn2meggFi1ebW90u6Xzlb4sJFnZc0ljso7KoTr1LngA6WtTQPDndR+f1NXByiwWtchZW
NM3wI1M+bGghGr3ZTxe9HPmkNp6BU6VktetAkB4nkMNnpw8S5K9a9gztOmdrDJX5GlT+tGV6xgiu
vdpNSD+fkhbbV7gJ4/Fae48wB8ILKaEz1CXZnttoyEidk0uOgC7yK84DxJt9IW4SBg7QuJHkOQYt
eiTixq4MB8yA/RDdF7Ftb/yAc11vekvCCf7eNGvAwuPMCW9ySYeembJB+iwDoEKXw0sMzGhVDZBh
GfIhe4rN4sNOXO86TSp/H0G7umsF6mGeHRorbW5+JHKAc6tgCe0l8uEdUzpObRlzHw5HXsyDyUmH
V4jYwy7CibRWhnSPsiByzlTXPnD8V5oBDJua4sWzOfZhqYa9ToZiUpPJpJuWp7V28eSUrl9f6Xqk
+4YVd1cQUfdJZL17N1c2+Xe9XT36YYDikLmw+ZwwTsaMVCTT19EYaVO29BthsEnoASqIv+W2BZUi
E3J+jNFqwnDPx48KoPFaqMR8o+8bPTD2oSk8l1DyutJ4iTWLbIZNEVkJIUEgTDhferZ7l+ah2mhM
2d8mGVjLUGsEY1zVmXkw25aBWdkg2zGZ4fC0RwoxAhJd5FOK4EZ3nro3YXjzQ2iALNIQ7xY5FzfR
byg0LCOUm9CzNUY60GSEg47bAVUaWYRRx3PZjw6bhtFQ9yTXcSRJ2DaxRccccZECJXw55HObGWAX
p0QYAjfATaisarJ/S0JliBl3+N0jGACWfiQT2clX5dDKq2cwFSMFVD8bVuc+O3GXEp5EHm4mo46O
wQhucTUV4wGRenvCRFe8a4fzpDt1OeUhhOzCgupsRrX/3OAe+jACjrZk5u2NMhJbgPcdcahju9j7
Ue4brQhXLmS5FUf/6MFMpUFQKG2XSMUABf2J5zP35CuypBBTdVA+iAxDkBEmyykSvBoEwNG/hkyc
ryXxRttBobwjsil7MLv6iwfUYzPNnNVUaGRbXmk4EwGEP6yk8TnB2PNYgivcTY25jOnbClI+EAKL
AimROzsbktewdU9iKCkNYzc5y8pwP/fwhjc9qLxvaLdG4qA4/xynUU2PSSMMRMKdsOiW0+e8Twrk
TMgAjDOZ5hntcLtNMKF25Z1PNNTXOo/iZ9lV4sI6SNwQTCbxJnzLf5eZ176h5JiOc6/cvWZM9M57
1rymHTVSqosAGso8RzdBE31uy0zumAtYmE8hYoJ57vR9zlb+kqeye4AfmCL2NFiw0kJeEPLM66qK
xBEIsclCJ95GW+dPrYWjGxJ4wTo4cufWlefB0vOySF58X/c3g3KQQ8f8Pb/x3KfZwXeVk7TarGxV
lONWVPSUjFjw0uGRxgrg+xn+zKxlPN4wKPHoUj+5KYvXRtOwpCSxFo0XQETGDEXaEMKeBl0IBAGF
JJoRI7i1coIhBmqA6DA1I2RDyHchLHPiUcqkVLd0lbTeOU2YvhoOuIAAkfAVW526H+MMxZtvUDmu
jDIXTy4xQsPKZaCwIiNtXplUzFtbq/DRDLS37azGOfW92z4DuoxvsLxo4nSy7pXOcYp+S6NhASAy
bQqA5esWR8qjHaeCpBhkuKNuWOBqFe/rIX/0rO5iSSO40UNsb0fIXjdAmvKXapY4drpyse3QFWwT
S22GkJKSQjRFqFZUX3VSYzXrJm+Z0+Pbb0zZbsUYEzxQoL9K6fQ8ZdKJ1lrKeRO4UbUZgccR/WrE
xwJZ8M0U80dP0WTt9IzeOmoVIWIqou6bkaliAY6N8Ym0zuqmEoDH89a2nh2/crBIGPl96NXBWVd+
+TjVMv8oe/xNq9zs41tHCsa5LfqgrQMoZBkzAcaM5hBfIiKkCw5D1DHCm/auKeU1EY6mfxKbX5KW
1BvHydnhJm1ePHI81m1j5Bfb74r7GjrUi52E3a4tdXT2Cci6DBwcTozoaTFbTWasbKoxAj+YnIee
GW8p/r1tkZJ+5g8K3vpkQX3l5PRSVbSrJ9sFGBlW0y6pXe8Dpnry2UFV/A3wSE/+ehOvAaQWFEdO
vvMzXEWrLMzdO3tq1Re83Dz7Tppif5liHyZOUnICS1T0HIeEr9CWpQlsDGhwJ9kWa0YM9pH2L6Q9
P8HnbHvjvmqS+JWUMhJeSjW/hbVdIlxwupuEiKlDWyxSKmcOJ/rIPWgPg9ahGfPBid1L3omeGJ+k
l+lzD8DwNJV2dYqLmS3eToJ7Y0RXMyvhbHBqAHbtCmKR6VF8A/Oa3AyOTt5hJIbbMW1Q+jhS+mtO
IzFLe+tHNF5t8JHARJr4LW/wpK4cS6D89+kRVmE+fBWZH380cfrA6W6EIITFMWf+8I7svL1JdZIe
g5ioEcR7vH/sph5Qyc7vo69eXfb7yF/Cklqv3NGU604eraI1qypTaF7K2xZjCymyCBdTd7SPJJwD
TvWZ2vvoFp8t9K3R3siJlMDcqqaVXzNWWFxHPpK9PHwKk4EZfScM/2Cr0dlMiivayvGYAg7jngK8
vB0t7DRjQ+jHRmkX64yLF1zm8mhMaWOxac3dlkJDPRIIw8AOM1loD+JrC7/7UyXc7jBqgb3bjaMn
ERPaglhe0phMabzUsJnu4irsuaHaGe9VqdyP0alxDxc8svsBKABVQXBikSduhynlJUbT+J3ADNoe
nYjIegPQBzejjnmgxTiTHwiTMPqIZeEc7LL3dhYKZyYufkE6T4ghl/eG4zOCqlPNW8npRufpsVkK
Jzol00k2df8e+FbwTLJEgXHUZyY3Kq/+aJxZEVeH9sxaQCbSnMTDnI00P6yl7duMzeUPO4+wKjuW
TyRQmG0TuEvnkpTmM0Mq6810a/MzMRvToScj/TJrK3mpwmF8BVyGRaQxkWYQCamr40B+1nbo4nHr
+mTal6DQN6pGd4x9BsBQPYA34gy1leyT5JIWlf0GZTg7FzgcjgkNpXD1R4I9uCnNKDzowG8OeYXt
PZnR2KBdZqnMSwe9XGUgKBGD3lom2YeGDmbyF8Dv0zMx9kTotMcWKfamaq2SztX8rWGIfwe6C0nm
kA9Mb3Thcu7zhM0U1cmzJ/KvzWybMoHACVgwEM47p2LOy5QHsSbHItBGOjtMgCrPzbBUymk6nDK8
4oeks2OK6ZBZi6fG+GWGVuWveA4ZUHE+unKkuCVvRb+5kSkfZQc0GLxNhSvCCSEBqSjdjDZqxcSu
9ZmcdIx4SMU2IDeYuHRh/JiPxqubcYDsmsw6Kd+MTmXcQIOYoxFXRu5cQ+xAp6Jxyo0yu3GXJFN0
/YOUMKpuR8Uk3wjoX7Xh7yqpvJ3t0o+KQZukiXhmh2L43i1Whg69gblq5EwxYdTdexgGSEdFiiPC
rvJ5IqqHx00pq/nC+lBsqUzIKK3Ai+spt6rVHzGimbE0B3efcLDZJ1GEiKOlmv2jayPXi+wsOoxI
6e4TqDVPhjulW7DCwz6m8tjDy/0PDfz/e5z/C2TSX2y8S4TCf6IR7r7mRCPclvPX/C2u9bcfPM7L
v/QfTqRJxIGybJNEW3sBOwJK/w8nEvezsAQ4fkfxXyQA/F9OJJiS/3YUWEk6xwtk3bH589iHu+j/
/Jdhuf+N04LaRfg2NiTcwv/G5fwjx50/xuYIJCVVE8utzbV+tBybQLqpeED7jqYwVqFRynPOAe1a
u/S1foNy/9FR/b/XwqDtYsw3Hc8UPzHj0175PUSVYcUmBJYlaLxeQFmyoR4SN3djY1T8Hab+xyyC
Py/JWVngtHBsau7lPv7VUS1TL08SC8aK4S62VRurQdFE8W/I8f/wxTyCDjh0EDthW+Inbjx0C6cO
JO7lKPSL6KikcHHKeFLvIotwxWUKiuPyL8/ZP9jF/+GHI/zC9IHZOo7icfjxm5HjSO+jU4gw9YQq
21mYW1k0J1APlQ73v77YP31B36Sn7FIE2d7yEP/1NiaBXQsr9RYOY1Hd2YUvP5xyqA+10VcnHTeo
A359weV3+X/hDuwGEvmgS4SH5DHh/Vmc8n+hl/JAmn2ZlnRShujGbKe3MQqqG63lJwpE/5wX7g0j
id848H9+WJaLYvnnig7XhB3540UROkCoRMSxGhnGYEx20ZNT0f7mYfn7VcDFmspB9WHx4ns/fTVY
bznw9mxc1UwhADNWCDJa9fbr+/fz00H8hqs817UBFyjL+jlUZJwKb64azGiVFM2zP6TTfWq55RHc
R37415eCNssL7VtK/v37tE6YRGhQUbti3EKslJcDDT57Gl4Bu8Kq/PXVliftxweDapX1yrQkEF1W
yB9/oyEme7BsKdmNxAsOiT8FL+S26pemTgj8FFNUQVr8bUbLz88/t9MDzQCOAqysC033x6uC267r
yotm+lcuBrhgZl7ngcKzq4pw94mD92+e/394SEBcWJKfD7avI5d//pfnH5VuDcCRQVsc1N6W6Xpw
8NQ0/ua1/uerLOk2rI/ERvz0WseS/mCcQxW1yVdGWy7CzejbwW9Wqn+4eUtKj2AXkzZ7nfXjd2EO
As7KpDk4NJgSSlpNd0Edq5MVq/p7pIv6/tePyN/XDg8FsM/6sXwx4f1071DUuXlZYQSX9nzgLpOu
PtOMKDv9WuXiAlauQ9wjTr++6j+8cSAUbUabwjTZCH7aaVwH+RJzpHnldZNCkC1LxE2ufwiMWT//
+lJ/+9mWNYoRtMsZ0gOIt3yUvzwcNZ4lndkTsWIeshQ6i8m+KFBq/sureA54OQEEhQEweJafbuNs
QHp3BJPLdIrpFiEgI72+68Tjv70MqxSoFp5ydmgiyn78MkmNi9ODy4zIAuYiyhF6DA1ohn95FX8h
w/gcuNigXWX+9AL7CPJUuoxCAcMZG6sPgPgS+7759VX+9gzwxpr4fuSyEtrcvR+/yySF1Xtezg/j
eMapSef53lPAYmE9J7tfX+pvz8Cfl0Kh5XGgsqjTf7wUpot4GhKi5RoZ4RObcm06x6mKgV7/+kLL
gvrDgutDo5GCvCEyuGyOoj9eqOk9XXbWrOhfuIFgTYdufaBt3RrgoGmRrztrok3k1goos0FoGqK5
AW7+v/6+LocPnnspTH5C9dOt5X2lWRXjo03GfgQgzlDH3Fs2AvXffN+//4auBbOd1YODKtf56T02
giQPG+kTDjqWxS7yazo/GtpOaGMJ+vWt/ftv6HIBR5rWgn63rZ+WX1yCEg306K1aOv0XZcC4hWob
/Wb5/YerQFKiyFBchbV++cJ/WS0m1LeDneGNTrwi3Jap3a4KjePq19/FFz/fOI8axqSGUJxsOdl4
Pz2RkrRNWuZQjRMEyOM2Y/9qt+YQ1R/K64Lms9FC9UHPVnM+3XRxRZtoVTeBg7KqTaMC+32rclon
4Ma2jWEYSwAr9AUahnlqMjDO5w8lGToVKwJSmm/o6coEU4EDrGiKW7N5DG3knKTHFyZuioQmBViK
UKTNyRyDGatYG9l1Fp9av1fM/ybRT5KEIeDojk9wD/pKj7B6wDbXJBoZ+A2tF7o2uhur7q9yDCYc
h/xjB6dGocUV8FKXrgR6aDT7UGXxQqMsUvvJZuR0o5O2+iSjElpwCWBsXfPtqgvDN0N9jpphym7N
NlfzyrF9MOm0vwNzbcJ99mk1+6JAdiDL6Ti25PNcCVeMMSS1xjieOW//D3tn0hw3kmbbv9JW60aa
wwE4gDZ7mxjJIBmcRVIbmEhJmCfHjF//DpRVXVIkW7Tc1y4tMyUAAYcP33fvuRPeqsLtRgeIZ1JB
Fy8GTEEAzGTAmpriuN62o4yduxLZBmHiTesB2CGYyL5Nc8qwmxR9CnXimahrOybDa+VUDa2uFPwJ
5OfUq5xd5zSyeJZhEIoDRKbUekTqR815TRJPnH1B7UM3vvIKi55taMEjMCna5Ju2gMh/ptF/oLsz
S7zfWkE5SpMBXVOsR5lu8tGMHwWowfnc8ytDbuwpoayupS7jG3pI6hGxfjadlbOXDee9dq3vc9OP
YpNZ1YzfI3NLzVvrJ42CL85x+mN2j25DaIblmiYvsAd62hnkIUpX8haLMWomI1egfa1FAAdYUY20
I7o8a0mEFso/FPgGbjoSAdTDZCMKOm8au3DoENv5gIebMKKE3JiJRPm22wyAsIxXLyGQyCI9QYzN
ke5ori+G2HCsbWWQ7/M1zqf5XFsT6FuryhpIBirnYGYzV5erWcZKWjsSWFp9X7V1F7/SEq8sa10U
wkPQ4lhVawGeVj5AUVSfpYBhUuR16PbbkNRfVC2yDnFOYmAX7aUNNw+bHvxpVKx+2voLIxTiw1Hk
XhEdcMxHRGhpZdZn3ETzlgrSa/aB78Y3uLjr70ajGvCIZdwaF+HguyOwSyqA5U1tGibI776xrP4N
qXnCW6Xqh/0Ceo3qX8WQy2Ifdj50EEnhGJp0isqF6IWkHTZ+ouGLaDGHHvVHZYznuseTsZ6juA7B
w1tYJUyq2P4V6eEVJuaQ0DCPj4qKNqmE4o0OSQS5FhPRRUu3Y7ok4dvIdoNXIVS3opRswYmPZ4B4
6fTHdiArAnmu12Z3/tIg2seL93ATGXVNnLgVheNmjsiqWgV+4EFNCdK+orAGhW5bgyn39lESLI0r
W7GCjR1xqysDTQFbkjJQFCEHc2H9iH7v8lfaW1AvDPvGjajve4hGQFvRoQvXrSVoJNlNVZMskPQh
6orGTb/N7RJBS7oFmPaKyiqg/G4ohhcHpX9zHnHi8c9iQyMBrxo8jDedHw7qCcgIgHJQ+k53rrzM
m/eorlAxM+41jcei9Z+gMsRXolqSAGSWlN+E2TXhVVTVE59ma5NRBdSmrLZDaHvZfa092siGKM3l
BXXDF5uwKCzDwEEfyiHJ/HWhXSTSKZ8/iHO4jWt0PPF05oboYtcmahgHmDYH/rMhjUxnQ6gs0mpc
LPq5dI1m+c2y/LbpNIbmdMwMYE1pfc/E7xKFYXlGuLdkz6xRFE2rIXsBqazSuiIBI/RGvQ/HwGl2
s+clyFgCSSQSQY6q2TWxdpAwWobnbSt02PG6LUbt7WyzAtZRjokOnkN2NRzdyzpCse+3hj6inI4J
1tUuwhbTwXxPJEhcvLRhFyXbopv9F2B6mLSl5w3qe11DAKZQjc4Mpx9czxXKg0Fu6s7LjUsq8zE4
6gLD8IEYpwbO8SCgurCIg1sVLbG7W1t2kHRE35szXs7WpejfWIaJMAklNzSqsp0PEV+LuUNKKJq1
1xVje6j7EAv6qCoHu8vUWMl5jbECdHyW4QpoW62jzejaoX+gHUt7aYSSPNMsY8FfZWry651VULjZ
prJyX5nWanGlSnIZutCx6yWXqRI7lF3Qi4iett3PQDppp4xGLtLD1IXI8nmTJfWOqKMoUU0zTzKE
HY6ryp7Qrjp96cxbX9vh8xQgdkeLMNCnC5C8oPWqXGsxhNKop5InEWHOZsWmsPKV/lYaGmOjHU/Z
sGZAwVeY0DadjX2jkT1OCAzRPqROuGtZAz5jBRruEzO2iRE0UPfSxQTlVBkBTQRZJT2w0swNUWgk
vZ8cslQiwph8IyZarbRRo7pRXxO3XY+pvaHUmHyXudT4DnxzcJe+8fTqVXXTEwFsDd421TVSfkAc
nrEaFgbhxq/MZmlzoGc8E3m1JOfJnvNqX9Fw7EifkGsmXR8ffdCrJ68touI8zguj2zaRuZB+iiFA
rFPifaHqNxVY0CuMkppqu7crVZJdtJljgNBRjf3JnXsypPLG5GDahKQkbqy+I8ssTwMij92qbG+j
GcMG9xM55gptEkbg2lWQlJIi9SdEQXNO6OSA53YlwJ48A6dbFFQFPdZVX2scHYNTW18jVxcsgINF
WavpESSsPFaChULX1/DoZxYDaB5Jka3jOS2+4HKHxVNZpfnQe4D7wevKGrkuvug1Lu4BQkGRuFv0
k417tBpzpsnhe6PHBimr1xRJYA6sOkcKua1qN012cqqC+iYMRB1eT1EG+q9FnYiSRid9P1wQyTdb
W4P5PV67oiijqzTNRrnK6iEZ7yXqU2ddekgOj3Ziz/2efm4yns3A+2gcRZMyL4I29dOLir1E+1Ak
PqhI+LDAcw547pGVrtDP2a6HWTAYxYyANfZsss9RmoWX0iK77U0PbBVYX2Xtkg6nWUjVCukHxL91
ZZD18Jlty8LrmhsSlBJclAG2qbw7i1kQm32vQuWcxSHBPitItmRghhwOsQUUHS4ShTt3XNucBJ9r
gyyGg8488PRFrk2qwgTU3npdXPubuPNhcBJZAp5EBwr/+OwRxryh8KOx6o0a2WiESYifH5Y5LVIg
DYcWZ3mz7+w2uxVGSTtb0VF6KiMnLNmD1129CbW273Q+9AenSUHKSWaoyzCw7ARYjVYtojNFPHhQ
whulm4ix87kLpfU8cbZdVCJ+Z5L/QstqhaM5JW4jntpwy/83y7VrI4OtQ/WVWr9CkDlOHfoH3F03
kS0QyhIvQXBJRY4JBrOuMI5CC0S+OUoGbq/EArXuqSmE28aMk+dARMwghhHk+IstNokrq4l7QgvM
pPuiWdTJh6kNGJy9zFtAZVkwPNWJRzIjCukBO4RZqYcmmbNsW5hmF68kjVC1yso8Fms2rrrfTtLT
/dkE9hCpInmAD44hMYVNvQHUiW2fe6NECNPDyjLAE1ickmcpY53ACEfJhd4kK84AOQcTV6c5g8pw
9O7MITEAKuZJVkNXRmy6inAOfQM1g2U3nCo+w6ROGr3pEhQvkLfd9lOD2PStTNHqrGbP9LHQKGf4
XoDjelIEbZ7ZwUJgE6nJaYmzACbYEH/x5eRqvlUHocKy3qB5BERDERQ/jlvliA2z8suABJiEVHvM
tzJMMrUdUY/dYD/Kq0cfP4taj+h1GUrdBAQQNzQxA8SbGTvsr6lCLTHnxdotnAHbX1nIdt3LmlUv
JZPklnieEIMNi+mla/RheIiSwnisVeiKR5x5+Py0TvvruYakNDadsNYe8sO7OCGLeatEr3Z+1HWX
tegxFbYORlxmtap8tYuwvOk7joxssVMoII1U9by2uwhRU24W4L5ZDoJgL5FZjOeJ4qBxS81j+BbW
RfE9q3oHMK/RsHrGTioR5plj8WW0PRy0NlYABDcxtGAKPmLm+4DOmcRZcECE3AWHmDMpivx0ksGL
9DhWYtPxJ5MbtDMx7kiq6NLHFBIj7uymIPEDyREgwfYarXLGN2lUoqlr9BV9rJhemeRXQPbmx8Hl
6wIZScbfrqssAiuG1nHQtCX9g81JkCh7DqHWBoRVSURnl5DpUraj5+0mw0TpOLNnX+Ow5xTCx4rX
DEWHiojClXYbfdO1gbSrKr35y1g3mAeIRoGyAn+rYJiifV9h9sckj8I1xWBep8WFQ6JptMtBKmLH
KlDjbzPdsAGec2l9KmNLfALAhUeo9GCD7H03685ASVgEpWWjOBY2mnVeQwUJCw1w/jXsgtLfu16U
PldOZkWbtoUAl1Y2nH4lZ//ZGTt85TLFxM7BS1kOYIOYc9xDltMj+5x202RuU2Oop200svOG39Cp
x6iCybgpe3qgK8IYYbMGVt73u9BG/3qRu53zYCvZjfuRnSDQ4Z5ign9rUM1IsDsYHgkmLrqBrewb
vJEyr99wp9pMbUAyFnUewFrOyemIQVeZ7MfL1kbxgVNOym3fjM6ZMyBHX9VsNxvIdOP8MM9G9zlU
GC6BzAjz2UPIfUVAGm3+GkcNtPdB9Z+GWAvkOVrUoDgY/PaK6qnDUttVpKAQoA22j+pw1ULFSsJs
XzdESkJy7ou3HPwAEx9N2nGlnATYSNe6zcECATFup8hHLcP+k1TtoSu7L8YQ6fhycEpcgMnkuXpP
9zMIVuw0ujvd5DFMPoSZx8JscnJcwEL7rPH1eDe35ATvoVVAYh56A8IVVT9rkUp7LoiCeVBnrjs4
cMp66s7o/YUJWiKOYbHEXqbcS6JPwme+gDLYxKpC0uw6uXwwSpL4mELZ6+JDUMvWLeODinOETBt3
NpJP7Pgm9p8RSyjoO1Q0SGFdgLTaJhlihWKTlKrU8zt33YMAfXMXNfXKtPyeMo9L9uh+ZKnGewrl
CCTQ6Ifm1ghzP9xkYSJSYCJx9rkGJemviG9hlz2DNn00am++DsBxfNN5DSUuHGPdHoaq778yLiGR
WfidCASc0qLeC7bGxgG6V4tYBRUy7elemxkxYx0xaB6kbuI2TI+8Ew69QnyGVzynK8ADKdRQ0c6v
I35sJniUPTdZsISupsasXyxbafZM5HN46DRnoLXBlTF5o8zvwZTZfF91NyX7gQhErzuKyiNdLq1n
wuth2Uf6jbpBkn8WicLrGWpzYWSGMFRCQGUc1R9SdnHw3KpBKuM5w8Ec3dNTdHFpBBg3+U4jR2TN
XWZliNEAFNBvQdoVV1deABp7GFNjWqMVhe/F3G3vtEtIDXwQFV+msxd8c+o+/87etnupej+SKImr
LvuejGy+d8pdKKOmKqV5PjVLXha5wRWoycxrowfV0qumCFAnwPSwJ2HowprTo8VaOQwN0lTZ6yZG
wakIn1NQOfKM3/lzk5uXdaGvCyJy/KJKN1Hlfi0yOb4kvtdscy/098odDnA9MG1W4EvzEf+rOUj7
LfTsKbr474pPKSCSkMw+bZiYeECx3JC9YDVbRyYdayR+wIQQvqZ9oSqBlXVyqcDuJYq76//2yjHQ
mtMf5/MCkEtIUF9PnwjegU8ywz0HMwBwXhexO50Gr7lBrIkGmX1W+vj7UupfCqkuCj5qtTZeJWE5
4qQsXPi9w8hUBuePBJUEFcr1WAX+phGo+X9/qdPaMOdC2i60kJASgJ/3T2u2owVJntjZlWnE6VXI
nntjt9P4NzveXIWOiKDjTVcEQc1J7b5Rjt2WEfkene3qA2eg4hJdi/XBVX60PH7uVHAZ3+d8zt6c
PqM0T1rDbs9RgAM0KpYqtsFC8cmVhITEdrl1AeUeY/z/x8KwZmBevXaOYaXBYHose98T6J7JB83V
916jKRRV96Xrabsnt9M7gY3Ql9fIbhkxXIuk0hCN4Msw/tmz+I/86h+0RX4a0X+RXx3j8Jv+RXm1
/P9/Kq9M54+li0M6mqK955qLVOBP5ZX4g0HoL4OF9ikYRVcw7nGRLfIqaf3hmDQ86awtifWuTbf6
n8or0/wDDYBC52OBUaJX6f0d4RWG6F86a4wL36NVgnXZ59PgO18G0E+NGfbjGEzrkpDaTPYXOcGc
1pp6aZrBjtTOV3Q4lKzAWwgX/sfUg/Nq6pZQm5xsxD12KQxIUdpP6U0AxTc7BOyy7K+RN8X1zYBv
+CiSaE73QVIV88bG7/aUYSxA6KXG4s2h6PraIDO4QgxuehzZM+hGCjrRoRO6DF8HaVbhpSHNGUVx
W+6Z0wNQYkHvXkyiENkOQTbBeBs/B7vvAC1OE/+c6kGlr6ZW982ZA2/gUZO+2+MbBGEBjK6AFABa
kXaIExbR/B37/OReqn6iwJNCyETwrVzg9Z7voqVW6LbnTUKvQQAa9yD11I7Ti28kEPt1saPs3JMh
gIvKc1n2h8K3yVVkU71tE1x5pLEvdLfMmSzrqEgtNbGXd5Qu4aNHqVrNvaYMiTcq+Nqxs3qCmzpM
wALwbK0mMDLAqHrsNYPy+jtSTpEEi3qiDSDYbN6kHUkcG4st7mVZwnAlGKuu9arqYooDMHy6as2Z
2oTxXcm7iujvXRuG9kWgCFPFZJA9TzhU3VVp+MmxnQwP99ek8reyBx28bsciuvebCnvgmEI7RDXR
b3JKIJ9zK6wSUFmA2zZmCVsFQ4XW50Ft1Pk69SVnhmiCVbciOt0+pvhGq03sW5a5sZPuxRyGtln3
7IwaGQ3bdIKjga3B4vAn1V1c2dUbumQKRJr9lLlKzeJ5YtU+m/m+Cvo27vyJgFrna+GkPpLyaFDl
FvswJXnLDgEnkXdMKRxe431udT0RpEZZzsHZIEN+K84BWC1QT4TlQ9a3VrVx6NeztcaHkF7msKu9
y8JuvZHKCZpo0GxzqBrrCy3u3DdXaCGb+VjNUTrtdNtyUNGx4sUaSxrT8l2kaP0bu3yYJye5sGsN
zzFVl6ior2a//d6VdA39il34FNQZwIH4HLvmtC4MIMs6hrojajzlowcqE7rqSkdZ8Zo4+oG6tt56
kLU2XSXoPqHzfhuwMW/AMpKV9iNFlh3zWTqwLdGkOISyoqwdZVCL4AOvq8j41GbiU2oH1r60W2rb
A4ZLuKTZXiBCHisyaweKPriirbOJtDnZuJ+WsIuyQE3sucZKSlhz6QQrwBB6BP4pvjZj8TxP6rVW
2UUMVWkeFS2fwfa+zZn9FcAFrV5MC9Ms7wuKLmQEzg2Wy0XkGeTbgNPOxpqo8hPyRl7Y4H6l+sY5
keruKpIkrirabanDjg72Agf6MVlDJmwosy+Wb2hPr/CYu4sxYEeWw0BsagbN4Minogyf2jI8+H74
2a7d+2Hp7IHmJp6P2LUaMNOmN7pj5SbhSxXlt/hJzhEsAhY2Ew1lVB9mAgXWLWGfYYS4K8ieohCy
JtbWYkOhZKkii+AxNXN111TVo1MNL0beXg9AxdOmvRCcreA2d1djUOaPzOo1Jfa2/A6/HZvmUBLl
HTtMFmDFJ04DCgQKZqOs78st7SG10iHV7Swj6FpDed5SfRyTVVw4oB8FHgvQ2TP0tF6uifGMd54q
WcwR458lWfvZijUeUUd9pTWYXtUI/I6Fr28gKA8bs6fOZAbKv2x0zy/iwvrExuIdRYHvreocjm7m
UwZZKSGRZuVHdnrb+u0ZylVqbGQPgBHeJmPwEin7tfChP1Q4gjeZPT61Y4BZZNTBLpyFs1VWE10V
MYfTtAUKokRyFvaU0WhNbjpds/mqQObTqMJV51P4oN996ADOcaqX1Val/YWXNveEot/QyGQKqZD2
d+785ljeXc5e+aD6TO8Hd3jOMO/c69Ia19kwAgoQFMDilpQigjfPJOSRo6czawMQbSGNi01s1ZcE
s2P3IpYUIlXyEpPGQlPhNR86+6EfyBvGTYxIi0McLf9tUpv+GTY9UpDbvuJkrh+bsQMFUlIiji+K
ioIrxqZPeWm9NB51dSabJRhpojscZ2SPGSAZYiB8WGwfWzGOO2GbBzHMV+Uy0Q/ZHl6JpKVFyyJF
ihDxRdFdhoRu2/j8zPJMRc2uLQkJtK1yXzr+JpsMRmdtUK7qv5YiP0xhfbTM+ryZSTXuC/uW+S0/
Ev4erlqMCKskppDhONVXTlqPjii+y2aC8R9hsK2Q2pXlJRVVf6/NKdvNhXGbCZp7rq/51kfjPK/h
JfZN+xqB9IAENq6RVhIaLWEs2vRCqGvWb2ALbnIi79Zh1b5FIp6Y8f3swtYxcXoDwK62kbtUhHdz
5yNmgFaX9/5XY5yv2zazb8vEOajBvZpNMtywaQReXpyxtKdxvcLZzXS3mIrq76IV6UNbMhhXNS5P
Ya+SXvAGfHjRO/JTKHyVFBLLt9EcW46T5DI1az9qZ/OTHeXTLgjdlppFhIq4irGctfX4hgFppkZO
rdTUxXY2fwgRQ1L5qo0/e/Gyjg00Pd0Hr8MCctnmdXIufTMH01y0nROrW+nlJf0vYbDilN+lCYc/
P6+ZMgiE6iDZwPQLKLmZ6zjibLNJuNmGnRMHPklRcAjnz7aoWyA5REWOnrkHZUxM4N4qjMFJ9oFV
yrEgaaQdDdrTTQHHy+7lIy9Plv1xCg1xEJRobsapHm+bJhav0LYk9XrWCkklpXei8V67Tlo6Z64R
KRo+eW/tIKPPofOUDkWmqMATcood2GYM3UJXjKQBsscaRHtuJ1BgaHOMgCMJCk3gjm8MYWMZew4m
HAcbrywfhZlDKryOhY4b87zzUvEyggTpW7LdW5CzLHyOxIFVbig62PV4mSDGICUliOvIvsOXQD0n
xiW0SlMjrJN9ldGQA1BDGWYv/WROozUaS+IwssDS01UuRVejzjMzJ683NE5cNPyoSwrHIvKics2t
V1oIb5w0t4ja82Ba1xsymaLsSMqCbm6aQGgmWc3u+nailOquLVKy9mNLvXqJfGniF9iOn8HfV/Gj
GRIbcj+aZEqde5BlytfYZqBu2ULdaKNLWE9mVC96F+iWpndjWCVporqn4TcQUBIt3bIIem6/b/oW
QWgMq4CuQKGdoPvWD2KKb4bUG9vntszH/DzoUQptIopmhGuN/OhEZcTpxigzKoH4J2216xtjSK5n
bxFUbWOtPXfXDihMixhJ4T4d8mSpW/XJ+ERDqbkLcid0QaYrwqVUXeFRg0kKlCvqR5QgMVmtw74Y
M1Hh50tayn6Zoc4CP6tdwldEIvi8iexBYwAKEZceCyiqHSpufQBuZIjY0YDXB7a8qUDQIEcycHmE
sOzprtf0IqgTRtO1hu+PLooOTnZObrK0P0UDpVDkQ5iDN/iNGn87ulFZ8qP1ZLmH1kyRsFzyt6a5
bdfaUPrZhHuykpRqV42XZgeyJhpUQlMLQrean+C4Vi9dBgp9wW+RERlvMfHJPUGuASGsBjSjaiQ+
0opGqLJJ46w5HRiXMJPKc6VS+zLtu+FstsfhHGZMfVdCRFo705KK0DTDhixb5s15BhQ3ehILvBPh
V2Ta4imNrR/RvaXgDsq6BI19pmrMJN4cphf4OXOYqFmzw0RePjQZyLQG9NDaKyv7Ci1V9qVN3O6A
yiL5lIyuuDS6UH8vpppdosse/1sWCPVdV/NIVr0rEf50dNiplvTuEzVN6Fo6K4F3e7W5M0uvY8sT
E33tAh0hhcp78+IloUrB8YGopG+VxRYrM/NXVpTXCpfPqumyAFxB7aG2Uekrp1V0VdiycT6mydk4
4n/EtGuH5zqmH4EN+hWHznCuU7LSHALP4zVKqsWXNyZbYJ/q1ghTdU5BTOymGoAiFKRnFpxsbUMQ
eLYnYjp9yu5rYKjRp0rk48bLWiisTbshXjqBRVNxMMHGae78jplmVfRW/0SCud7oKQYCzeFp7U3K
Phvr9lvj1fCtETXdDkN9kxd9fhnGDPh5sNx16rGKp3OGbCR3U45iuS83cqjtxxEMYDDYEXljtrH1
QIDbIWhCorwVVHxhHswQpH5SxzG+3OUI6+blVV4Amze7JQgkaVCyUBNdycEeV4PdV088CZvTCbf8
vsx7Enc4ShIPb87HIW+IXgi0y4P3I/KTiUZT7LbpnwLV/9Rg/kERi6LaUhv8v7M+H7ri9b/Om+xL
8bX5pR7zv3/2z6KM4/xhSU5mvvvD8ka05r+KMvwXyvq2wEgiTZfmA+WSf9Vk1B8SnbuNhhsTEjZr
/tA/azKS/0R1jSI83h0TdbD6OzWZRdv77wri4vlRjmlxmESggAbv1MdlyhyjgNPZi7mT1gKpIBRf
nxMrfc27SO99Igl2WX350w918+df/19Fl9+UMZku/+8fJ8LZP6/qKglQx/KlxPX3ax2IfxErjmLO
xqxa9mueC2zRyg7JFOeH3o6Pky75DhXZhXl2EwKqA+6TxxepjoCu+HBxBJHiokjs/4zoGCr2V16B
Twn6/x7M8A2Lb1+orzfNl+6X0bz8uT8HsmFafygal5QXBaNlGTP/Gskkwv1BBRFFLMVC/oGx/L9D
2ZR/kMXomYLyoYm5frGJ/Ku8KP7g9bvYMLEp8JL/zkBeWgT/HsgOnTsMUp4lkdXhV2Jr9OuQGmvU
ymaQXIcC7y9lvZYDqJaF2AOIRJkzGvpRZBrD508/03tDeRmqp9f1MN1IivwI9X8M9Z9KmqwAJYBZ
iLLhFnr3Vc/ROcrBV+jhUsX5N/I3gPuysfCt9PmDSy+tipNLUxHFC4HJFg/GX2TuxBtl1E2veyQz
FFOrut8mfjHvUJQmj+yLkD0sO//4MJlDc56NFmlYQqlhQFaoZfjnt/M2/k/4rXzvl6BMfHo7tnB8
7sixLKT9DIGfi7soBENFV+o6BqEiV0yGEoArfbqIsBmqJyuU27SM2ZmjbEE812BsyGto/QQppkjf
3Bg+Bjt6na5//zu9MzJojTDNUtx2sBefdCUKVn81zv4RKpE5rOzMK/TG7nX+OI3tOG2HYK5qwnZq
eL+/v/DyF5+8H9vGIsBLWkzH5jL3/jQ0nMkjoKcMrwWD4LV0uvJ1LH0FPmyMD2yJTDicjntj+HX5
SZBi9MFj/9qM+fFBIIjEbM0T43h2TubYXNh0oRr/mIQ6+hSrsX2Vlox2ITDuD9o+v1b1/3klGguY
jdhsy8XV/fNzIoYfawg6xyCyxKNnNvWZmXfmBxd573EcnzkHzx69wlN7IIpMIvMC6xgGdkUdKBwf
x1CIbVu37ePvX9t7j4MH0cGJuFjNlnbIz4+T9RKBsZVed6bqHuqGrCj0wfX57y/y3uN4WEdYA1mC
lXvym3Upwp0mi68LlLLEuzlQbYVd23dJ2U4Xv7/Ue8/D8u6yX1jsZqffZTkMkNHi9NrWc7ftW8Il
1znAz7/XWP1zFNB4cpnH2Z046uQza/2BVkQa82Ol80NCJsFlE5Pq9/tnOel4/rgKVnIJHNm0bOYa
VqefXw4HfN0jA7020RPoVWxkkNNqt+6LHZms0UNh5e09SQqOIKaI2ty2STxwsLpiA7bve4Ex4fc3
9M6P62CBBEwB7gDZ38lTo50pHYpRx6Yt9Lm0Gn0WhUm9/f1Floc6mUiYV2meeRIHsGuf9KyrPGPq
rkmNlBQ2ky7oVl1ZPEVZ+jr6+gNT5zsPpNh62g6mJnqB4mTSclsnx7E4HocgJWWyC6aNsELno7Vi
+VtOnog2JePERimJwe1k+CdFRIswk0d/6uUhbyh8oRWK0DJR1qtthOLEeyBqKkl5ojSaOM8OjK6t
thPrcsQefN663vSpr5PgSSYhdGHkusTrGkly53R+8cHUs9zM6c3i90YtQImJzurJz293sqqllEcl
UWfPqKNfVehUKz3Z/iqfQgh8g3Dufv/K31k7WDj+fc2TSagliLpLWvuYSO5pDX5RruM+8rcYzA32
yhgTV0W26O1NJ5suieQwbn9/A++NA9fCci4WKyzOwF8/tK5qCMVwJDETONt6QzdXYxTFHww2c3mM
05+WZHJTmQqPIwrjX6/SlGaN+UAc2VRY1hbSp+wg8gvn0aT9k9Psa6Fi5xb8IpxHC1VLK6/Y2okg
tDW3MqQGHYra9IOP2nzng6PvTewmzfRl23ryEcymZLNC0Yox7G0CXUZ35IFnryg6JJkCOv5UWwP9
GfAzxHTkzkhclGOSAdbH/JPv3/S2UezpKS/NWme+zPJ2+GB1PzlC/ZgIlc9+RrAe8hl5JwOknx1/
aHwiKePEPFDKkgk54j2J3n2D9wNo632nm/JFFWN5ofUQP1lNixw3rptpKchgmlWhludjVaSHAp3j
w98fPmTNWj4jx1sEN7++WFV1DakT4mhoh3oyfaFVknrd1e8v8s5rwosIYMazFW/rdBElqCKM07A/
5pXZA85r7egxRz62ignwJQEsocD5+wu+t/zgc4YbwL4OuIq3LOs/bemquR9M22yOo+jaC7NNiZlO
MXLg+ZM3AxV1YmQme/w8UL4hqzuZjD1e2P4erjJOhd/fyzsfKB8mh2fTWzzr7sn+LgVKaEWePmYh
cclz3H0Xcsw+2DqYy5795PtEKMXphp65wxny5HnbQlpBGjXHXEtnPXgUrCPdkF9D4XtDRo97bhdB
utFoFalMkXdD4zIgwAA+C8BYsKMRznYtPngL7ywe3BQnPsdilbBOl0Pdapdejz4OEeeGXJoviAS/
DZ54RaGLO2neN6710YL13q/NdGctochYLX4MjJ9efErpsnFKQDADekOj0vSKEttZ26bfrihY8zsA
+ekmeTlm85OxzJtWd0uxeNua5WfsH94H3/+797NMTgx+dKun7IXZ8mp8bMUR66M+Z6AXGx9v7wdP
/deL+MCWWId+7AhsDui/jHajCDUF8/qYjxIqIR3zB5Osh7/9JL7DMZTB5WHtRxb060VKOoF57QzH
fBHDWoNKDzMq+Q+eZLnTX8cxFwGIxLfro/H3TvYbheGXMIGHYysGeV+1c3sezHOBcbt38Bb//sN8
Z/XglGJRuOPtOMxKJ/uFiR40pV59dLPlSGt7dngbjU78yWrGcd4OwMvXuLusRyxv3bkBre4CuGb1
4nQcfWslanttuLiu1lk70gwbWtJdto3VVMPmgxs9rV3wezuLg30pmTBZ/2UKAZKP7kQe9dAX2Sal
ru6sgMUn146j4mLtkVRM38wHtwelglbTSrXTdEaHikTE39/K6Uhb7oSTg+vDmxGS8t2vgyC1RlxC
9XRUqUthz3FTrCWAu//2RdBKCsdE1EM59hSkM3mQ8XFCHoeCHxoOfXJtT0Vy/P1F/rJE8ChYWDgF
s51RHApOTgTUoEwsvvVR5WSi7GlLuId48C3CaOJkJSbl7vUQ3eqih57tDMa31q/9g2yVePngRpYP
5+cxf3Ij/skCEbthSOx5e4ztprliGSluajl0N0IMVzWAdAKRp+ixBHFYToV/yJqi2CLWJpJZkcy6
LqUB4+L3t7Q8+u/u6OTDGKcZ70mgj/NgwPNkkv1KoyqjkwLpM0hdejGm7WzTFEE6Lte/O5stv4ek
2A21CSgKxYpfx1hXoDqPnebo5jDWce2zo8ZC88FE894jLlMM+kvH9v/CQyEA2EbMXh8xQuGIVTZy
+kWeNifmjs599FyP5OuNdAb3TRSLDy7+l+V6eUTkxszY7lJYOK2rZwbeQr+tj03jiSVTUsrLHKDC
vUd/7tz7/+ydV5LlVraep9ITAAVvIhR6gMdx6YtVfEFkZVXCe4/p6Ok+aBQ9MX0ospss3ktSfJMi
1NUdnebkOcDGNmuv/a/vzwztIvRCX9toCpCSdygfMkgSSvIV6/HecPR02fF5lBo4CX/+5P/LKwOp
wvhmo2wQrnzf+OBgR00qB/YziXXe54qwPsOQBdVgLnxkspNsnY1IZNUqRsY1Yra5KygOjvPHpqCC
r6na7vUvLun327qjsYhpFEsjgtL4z/eXNM6V2eh4wY7zJgDIadLhk5QNuI9hCpRRuLtnY9h029B5
K9kiqJb4aqMr7OblSdoyDgUFWJyNs6vmjDFGPE0BJnCQ8IVSlOaTWnXF17+44v9ivoZxxvR3zJGE
P7+bWlhNxGZtqtts1MnuKQVICscUqahzs8U4+C3FiCqoTwaMQjinF+6mZYGTIRPazcGfX8t/MWFz
WCvSgvDqTKbu7xuvL6c10ef2JgndniHoEpdARzMx/1W/OaaE308ZeCSYHHMZRCK6/v3nlPD6cxmz
xdmgPgjletV/Lpp2lcBCoBeq8a7a7Vmf9g7KAio5F8MO7aaDzMAcUSn+dlKVPsOBHVtDmRrPY8P6
/eXAr0jk3bSug7lZF5Cl5cMspTgSUVHw9Lcb2FLZ22ukVNlE/X72NtJYLcC4X5vNWCO1qqhsLDrh
Lw7ijsv9XeuSg1QUuHzMtop6LCG/iWoNIvR4ks1rC9sjjON1cmuSyQ9F0fapTUFSGf75Tf3n2ZGK
C4tjIIIxeDm/j/VqXH0qgo3rkMnDR5HqMNXZ66Vu7cWcQO8qYtJT9JZMHZZb0rJ9qSlwyP5iEWK+
+f1dE5lxDoUWnX2zxdnJ93fNbipdp6m9AtvYcWVYZuwZqc8ZP0J0po5PGZcXtt6cT6QFIdibSjGk
iIduNw73lBupio2yOdWuGMXFA9hqA/30HqfWFFGkxdm9LDW78KOIqmM/bRg0nIRJoUTDwqUphSai
TTD19gpjalkf15u0t8UTHJ3ujWMCqsmgQwICoOan722DwlZKbVchncEaG8JnSqyLB+qrig5dWdu9
jYOY3BqQ0G+ajtc9Zrl4TR1iQCNcN3TgUVIV63Ad9Xld/G7SqrcNYYngjKRIcxdHmelxUKU+dqyS
fQZaAzmefNFIJhSCslx8MWqwK1TPScJjt89NTXXsULOxJZSJCpx1P7W1shVuJh++yviqoHwyZkX5
SVJQBWP5p3Hwley7eceE2mDkMypy4TSiWE+nNbcwnbKwAwjHmlMshLh5algYvOmVimAV+TNesa0l
AfIwgUlkFCZlZvY2FmINpDJh9XDTXmUdYeO51b5SmNR3NdgFVEEFSNNCrjen2JnyV4edSM06jCmC
oEwmuB5d1q6xqYM33Kw1W3G2FKz13qpnM1DigZdbaj9O4YB65b3OMyyzR2XBK2KGGLADM06WzhaP
ydg22wXnIQz99lulUHfqEMqB0B4bSTbdXi9XHmBRIiKMJYbmywhQgBSXqhbP8qz1HGVTs0UtedwQ
gaMQEamNxTS985QxQWw4cx4Wu1CA+gcUfyyXsl7KDzpkBummDgjU0UXNOoWq2iCVVBpMUx9SILZ/
QjEChWaUMb6CB1DVGCHLVKyyOE340RpWJn3FSiVhGySsPzWTXO6nWmzIVyRq3L81eoH4vMu2unKk
3cDrqACt/TSWCQ6qm2rmqj1SHCY5OoXG99soF4/J3tGDxK3sBnvqACVBnVkpAGp6q0lcjkjp1Vbc
Dgj/BxNWN2aIOeXGW40rB4j4WbbTlgSrM69bSQJhkTbLS6y46r20ElTlIpfUk7ttkyev6piOop8o
tfHU6Nv6rGyyXuGBl6ezzzkYBl0QTYtnQEUmq6FYZBRCU4l7D5F9fpAazuvsieWe6unVkr/oxdqC
J5kt2av2DN80YESBUgKiRFM4hA2wJyXC0wVrpM6KdXtZ2vxFN7DygkPbp89Zh2MV2g7hTGV4igUj
iIjUrsx20qNGqMfncbKyu3XE39POIAEtdkfy6MMIhkJxkJdZpTftGA6DleqGBALJDIfn27T7/4U6
yBpIDv2xrOHxn/9BWN/U3ysa+JN/S3M4PmfbyenKkRY4Mkk/10shzeFEiEiapUJHbXMs9L9IcwRZ
/IHaKjJQFuxjSpmOtOMvggaKg35gf0GBk6Kyr0cXoPwdTcO3qPjX9ZlTGEnVOVQ6sNcHAvD3ogYZ
A0A9P5RotVGkws1YigUvLExWDtdD4mwfujPjh/Agjx11tuYRCfMmLGepBwBvr7W+M5PEiFoDnEap
NIn32hoiacUiwJm7MS9PhiQcmStTy0d3a8oJ/zltoPJo4CiktXEFk+/ZGuBiOKUW9ecqvFm0sJXR
f0nUHBfICorYYzzsuMEq6qr18IMtJNfZMg2hmizK5ACw+zhMevOGL50B/KBvvvz97n3Xfq2fxv7r
1/H62v73Y2S8QYfvsyQd/8f33w4/f4+o4ait++4brx6RyzxMX/vt8Ss6RP70Z/nD8cr/01/+Akt/
3lpg6W/NVI/Hu4Eu+a4XkrX+0467ICtjQ/P12xUdAp5vf/Bzt1XogGwtVcvQfpbUELb93G1lE1A6
cgOANiL8UtLUv3Zb6Qd0Zip7UqJXkrl89ZtuC7Gdd+OA68hZEGvLf6vbfuPN/tpvNYYUjEcS0wQr
cEGAxH4fYTUzJAusz57GIkUPk1kwLkQwOVHXLv0HWcamDLcJ9NG62TzU+2ZeF0lbP4vsEZ0Z8rYL
1K7Au0kZbv04r5/kNV6eNgg7z1qjtP60QKzTYEV92DfpmQGwv6Bsp2Q4HZIH/Ej3szpSGZJuwooC
Zk42H5SV5tV5MWIjqGLSOY/lBdyJiagXBbQ9luyB/VzosUZoZS32OgowPhYm5W+oqdF4u1ltaD9p
lUSEDJlB1rGCVoY7CH4mBmlar9uEgtVJnxYL/FGnAxjDyIwCqQocZumIJRZutkoKzUVCn4WiKraA
TjQFBpU2qu1DpdR6Go3iNH1AOI2LSqdu6kO1FEbApQzXKibX3DWxdK9SP+iMKjCzZtPaiCp3QbOL
epSoFcT9GpOtxMXk6TRwQoycP7uxRxTPUG0PZ7z1fjE+Wsp0P5KK2nIB/kLXvXfKT1oqLA/Jspzm
wfzcFxv+34MXV+e9yU7LPL4YlehoxQRWYjWIe/onMY2x27LmU9cvH9smrqKpneW7XjUdlanK7pUB
ZF+uf5bF1bwgzT7RVHfgUZ5WC5dmdYYT3y2bh3du8jnPtZLid/ONmvXeSTVjfRWr8YuuY37WUgv3
adWGTzCDokUW8KsGMJcmcflIiJAHWrc2X2pRfyJp8K7uEvoT9YnVOkQNBvGq94fYLKh64ytE/Ko7
ZYoKljDjrfe46X3shlsIObHs9YL6qLfVc19J3SWXl1dN2TYOzOKwmzfadIKECNUomCtOu84KHjWQ
1zIIPAsUfA5SE/zSFiBQ8dKL7wDBnU4WbLa0OYkCgB+Y45VwqijbCzT4Odk8RZ0y5h8WNd5Oq4E3
fIpX3PxxBrc2fcE2/KlPDDepP4G7mzRn5FjPHqoNwfdmDrLXtakJ0UyFlBan1KNSc9PH8GUEhXJ+
6CnTqYalCNZP6ar5gg3N8CqIRn0/zInumXCiIi2VkRf3rbQRra4kgrK8drN0qD5QFUF2DqnBlgwZ
pR1tB6/CuJ+mXY9qtcYre+20KIev4Sh9OzyYpXCAEnLK/IAC0RpxZ2CTy6HQZ8AmGA/FbFXKeaoU
fxAwV2U1sdyFKknvKHaK6m2VnyXOu+/Xskk/LexXj5LRQnqODySHlOgJZmgmxKqSQtaDL/E0aFpy
kzasymy0pKjbLU7YjBC9LNsf0j0QTYZ5s5ytKmYbRVH1XJVCfKdmRyMrwhBDaZrzl6TS9LMozIoj
icbykmyTdK7rWLvJdV1crVIs3isNXzx5OixUYZpsL0UpNrGnsj1/Hus9OQFxADKTyRZFxrBEZ7YG
Lzjz/Jh3ajCKqeIq+ieQ1pW9QO2uQ/x4ldhjXKs/pkzV94rSKi/tguF2bCafpQxfZrTrXPdGZVaX
d3azG3OgZjjLVhT/vrFXdenlZmrLoyZErcVWRQH6eFbEWZxeSQBVZ1Waxs/Nqi+gAWVNe6tloUbf
G6sL9J2MsmybkpnOrQjYMezOZqAnfWFe5aaRXmCKds6q5oIQVKJ2KyEm3ipygymkrVi5X3tpdEaY
ES6ThOWDAOujpaf+1JAwNrM7hTqaxhrKW18vqb/AAMXDcylxUx1ENxcSoH+zhW2plmXhXmhbsHK+
hd8P2smquqnU0fUYObRV2KxzGXIKX4fKTs+xZ0YbO9w5mpsl5Nz/nQOd7qyslNkla0nBNZawk591
qhCa44KFmVjEvsG9gL7dzyBRpHtgsjguUZqYcQ94eX4Y1wVEzpq1j/ugiUArX+c9z/x4bo0XYdpi
fzUozxvFcUSnPyxhrg6xF5ud/iERi+ZVUMr9OQGq4q1kNa7s/fIPQrakEYgVjn2VLDktWHqdCtkS
bgK2zQ9gT9pP2aYnKDhY9ZiowaVGhYoLkLqM+uPYC/UFelf9gUPD+nMq6Xgrrkrsivo6uLUai+SQ
KXPlCKV09VqM8TbY9re/H0xds7e+GZr38fvI6Vs09GtY9f9ayEWAQ16cWOmP9wtPX+vitZj+Jev/
b2722mzT+Jr9A9jXl9fmtwHZv9/u56CMjOAPxE2SiPIVuT7k/38FZWg/f0BO9S3LRuqWYsV/B2Uy
wAZSexwVavyGU3yu7petBL86mNxkeonjML9BGvOvaPT+51CLQPYPxbnforvfpPrYmKAbM9lG/C4U
09haGtmcK9c8ys7dabgJd0Ko2JTsYSl1lU/Ht+rNvOmeQcbGHxwj3E7SU6/Y0l38kN1mP/bq6/bj
Fsbe6lOkeoen0omCYHc45ZfitYzIyyqWLWO8EanBdM496jx93ZH82Clc2dU9/TRHhTeHqjPxNVbz
QesWj/GJVSxYz8x2DrYq58Hj3NPDE8dNIyEkAeVKYRb20eaNvhiopy4ogtzdPOqaQ/3UPiUnpjO3
uA0BPMzpKrlt1Pqtr/nVLblB4JN8xR1D1RWuZBs6ODaX4mqE3Q2Xqzs96G7bFb1ZpLr7qbxl0Ry2
fhUOQeljoRtOJ/PUPFBQfiufipN1oxYn7E7MTl7mSNxn6iSecNUCw4kj+BJgSatrekeUCxMOV9Ti
Jb6fVGrPP1cnihq9wst5W1Y/+2vk4R/sP2Nf50gB2ySPgOFdd2hXvw31b5ehelLIO7hdoLh7qNpY
mPieeB9f1lMWNEHhCQ7TUoj9qcsc63cRRwFBf55cKehD/VN/HtzKB0rmKqfiYniLbwRFJAXLfR3O
/NXyWD2k/h5YDzADh8j00wesOJ0iqE5QvLBgdSg2DTYXNpIT2/kpPeUnAETv0qm4L77Ib9ZPHItw
HYOLpfKzkzjkxmxYVp52Gi6Lr981kerH9uwVQRuKfuWm4XQxHuK77bK5nSv6ogv32e5c/S5/FC/V
l/1DJ9vIZY6MqGx3lKLfRLf3tJtyI9EeFU/tS+110fou+qRHI8OteJPsPj3PgRwSAUZUR3oEe35+
Va+aWxL2RimpImimT8a9EfV8muVkgeIU/l7c16fM1dw8yFzxRzVsT/J5+ZHKY3dzMXt3ced8y/ga
2WOoPlZnJZpCi2BZcsyb+ijd0xOD2Mv80usYJyI/+zKdyxfpPvvM+OGV+YMRbcEBFzipgeBnd8VT
fs0v8qm86NfmbD7mVyLjoL/kUXqqT+p5+AvNDtrT7/Lbvw51JpPfZvMX0niN3nTSdXMWbwah649u
68bOEE62YbdcQ+++v49B5kON88qojaCkeDClndEVnpVIsaFOvab3i8OWxRbc0V88jlGcwv6QuZk/
2YsjO7JnmXYWEgFEjDC/CDkwhsz2lnkwUh2Iuy6KflfxDR80Bs9boZePZzU5VUHhrPzj4M8xXepf
w+ZBO0shhb4uQPwgC7KvVUc9OuROZ/i6f65e5nA8FwFurrm9hlmw3bWhRe8vGmc+P5LMdYQPqtvz
szGEFODrEVXgUeHEbvNifkquciTdkuxi0peu+h0dMkoiLMEftUfDG/z5ZFwrI0yi+ZRcyvN+i/3B
V+808PX3Jq+ObeQhtnRdA82R6N7rMR782SFNzs/foSg4r59K+61mVlgYC2zlXOj/J8oK7S/vOX+/
uIxJXgsW2wE9YVcu7+QNkXZaLnk4BxCZr+atC0d/dTV/jsrWltzFm3hx5uNzsYUW/RFE+Y/0OLd1
XnVbjDJnd4gWubgvzOEXNeChXIVzfdn92QVj7DTedLbuS0fju+K2+5A+PfNR5XQwsOgOciAHmsuO
1i3c0oMd6kDVj4S77XR8bnndPid3B8gThBwfmXuNn3oMgagLG08NklD0VrewSUS7/W108PBzdK93
F0d1pHPhkd21M7/wFxs4pr8FE0vN4OH9ak/2e8KKMLvM+jaGopHmWi7hohXlvKoLxccuzB3j2fiU
uD3dL/vY8+6aq0QCK5BAN865NdMx3PjRiCabPFUghNTNu+mpfUncyfnNwv/LCvpdjdrPS+OvWYxf
x9HvhAKLkRWoUU3x2nn6dWcpa5whEGxQhiGFyALPpHd3HzS2wx3QlJNjXFKeRM1atdIUliu4T1Ru
+pOn8WVGa3zobM3Hkt3+Ujugle3GTp04mGlJw22D8rSFeG0yDAHO+seQBcfpru5PZqAH0Oc8mL52
7gOOZVUcvN4vSSLTbY5Fkl+4eFw4A4vrzF/rAcnsyDzFTFS9bzKVA75kCIs/TacyOt5wCHX6GODl
2+p3fJUyaXbewL/J69ezGUwe7Ffn+BE96PXoz7CNXBgWPN4+Kh5V3qjzmtCiS8h8TB4tzsrNHm/e
eVIEzjvEee7bjeQECjO9u/BS13RLd6dXwjQI1KvpLI5hdx8m7k6m++jcDF3rRqOxiOMWQM/VWfs5
JHjNn3l/2lW2eyf2dE8MRn+nPclqeBn/oLy68on3o7npU8J9+RJ7ptdxSds7j8VpXQbgZ1G0kycK
k9OX4dzRd9Rgd3VarnQFR48qnnNmq8ydq1/zONnSuZafMmZdACKOGYw82+3o6K7oze7GwNkcgSdz
/O5oM46zeJiJDzIpLL1jYdToyIsNKobRyKCLapagoys3HkJRBnvDhwAa8tCgaRdkuW7sxtFxO0eo
NPrTeQuZCXh6G72FBuIVgn10vSY8Gq+O9o/kzk4bzTFw1SbPnngiiIP2kkbDCVojDa4HOIrypA13
C2vmAIMOnPh9UHq98wSkinvY6HC18041vQ15x0a1yWdW39oC+D0XDaDrWyOPXHzB/0TWAZGIBiuN
nefM5YTyeQz0UA9HVmUopp4VCmfmoLNwv4RDuNGPj8/CRoBntTiJm3vpt44psVQsXGjutEGvO0JE
rTqfJnsGI+/oEvWFuSksj57M7CLSxVImj9jrg5EmJu5wqB5zBm//uH9Mo8bTNzcNmK5CyqN7lro8
APzL3AWdpKTniazK3Wcr0qLelxmzcpAGSygwio+emt3MQD7NvhD2fhg7y9mKhjANjuEw8pLaARTB
DAxbmTAE+3fmH9MRQpJ3b5TXn63LMVeVwUSTynTp41YnO3NrWlShG/QumUGmQN2h8MxjLHrig/my
PKg35jSedeVK18o92rvlYlSnCAl/Xd7NLtyFJwJywiFG8kmT2XVQHu3hZLxm4/7xY6AHLDyX5Sbx
18fED1GLcHViJMDGYSBvzsxCwbggjBYD86q94acaiQ9bANuBeXdz21chaJjWGv5m8poPC8MRtjJ3
MrC4gIamS0Mu4pMt2/BlnlQZEb86hG1h7NZu61vcZ8JnSxE2bm7jEsw5JY08+jSsC83t29wmfuvh
qy8xYx0rzzFaN9g032aZOmCkOgrxJ0kobqG/DBqdhH0zbdo5+BS4lMJ7ko/AeOHPvq16XMp8QRDj
zvZqQ/N6TL80t6Opu5PGhZY0A7Mnv289i5DcDPLnmBC7vauCjkAldRXmpy7Yzzu827vqYfu6hkeg
MBLZZIQrfcjMwVCPA4mXWTcLov+ZXYlXMo5BSZ5KQBi+FPLtqfarU3FKTk1AdYbA392t5+46XIev
gIPtzYcjZRcOQZBoVy84fARZyLX4go2Rhi36dDA7dZeAXIydXdkV2aVN5pmou/XJnBBBEdwS5+Rs
KTK7cnqioiPsEtifdE56/PNHW/wiOAl7BstpvSNuwRbYrf3tOt3Wi+7kvumOHjYHwUigtoYtaAbe
XvYUdiVxhCeedWtDJdg9cDMuMLioPWu3+FmD9MMX4pMBCvtl6z39QiDmkQVb7SoAS+Foga447ALs
jGbBZcDTn3HMUKPxHEfNC+1LR1Fd+W5iF1KfEc7D7Wnt7EWNZCI45Sf1i/ms3mcBzcNr86eEy9E/
ZV+tW3/W76sg8UofzkkGt8NLEid5EDxqg8IqYIkkzDziUImEqJcEgtdxnwAxnIQfAzrhaxjKzuTG
9tsYFkRSWsAPbBJF9j2x6Wv9OlCQvnnFJbskDfuayVeCxW89wrwQGIDahTV1Z5H1k0bNOn/2UX6K
RVejn/BF88yLifmOxyscmz7CsJ54EeQsbQgml32Y9e25Wbzh4Oev6noWfiI8pQMKwyUOB9e0k2cl
seUo66M9SP3Gqd38E/II923lIcZvi7v4q/eafpsUABjhLWsbXCPnGp5q6zbYcTZnLX135LvNPcLQ
mbBb/RY1JoxxE/STU8E9Yc/F9hIceyD7khTw0w0Qx/g+MK2O6DU4ps+4HPmtirKIk/jbrvnrO0A6
j+warQhhkAwa26+OTyh5f5lha/JJXIVtBYkZCg+yr/udf1zGSJycD3bypXwsYQkFqo+B+7ewjiCI
aQ1Pa6cN2YheDY/ezrTOoYxXuTrjAV6dj2UKgWcdsObw4Oi7zuvoKCy0XLxzDJqWT0dL9C3ozvwj
2D46937anZf3PDji2aO5ji3IaLOF5kM2lujWEX8UmKPwQDiVXHfPkn3EmhBMbRwOuCfIHExIROds
BKDb8/9QIFl9ClYXy93shkj6iOqEM9w4YmqJs0RfdnPWVIjYx33Q6GxDg9obudjJ3bkQpI9M8kc4
CGaLUDf3TL97bpj8rQgGdNBz+bsnBMcrWX6d9U7jBtTQOtGPnruI9mJRWrzhw+4XxB4A1ll7c28O
zLBlt8FCGhz5lzFIj2nYAwnLwmQxKRMWQOGym/eBiFHwWz4IZ3XWFgIXmz/gggmk/DQST9ktj44Y
2zQI62WbHYjqrtwMag2v/cpWmxXm2C4KRBV/Hn+jdfuDbewhCfyNKM08DDq3ppWuBKlEmtXu1CSW
WNe9L8QpHkcAG2vIIZ5gJTf4YI1FdiYXROaIOQ0NPeETQiLisyPM3d0kLO+PeGuNMKYhw5EywZGf
IpdEZGqDzX6Jr/G1v1h3lHB6c7QEEhkOi4h1cMgxEVQvJ42c0fChfN68JKR4gHhvcXRmbJHZn0RN
WJ2Ga+nP5z6s+Z/uMgl52XU869ExI06++TQf2zaucP5x/XG174GzeIiAX3a7vhuu+dPw9VgGpOdj
fatI3hSeFkp2wxIwPBjn1X6bGdwV68ExVVm2xj9sHthuc5pFd05dLUR2svPrmWF0zGqVk7upMx6b
ymNdQY10FpgNJdc86e94hjGvpNhbMmnnPmhPPpGFJjyWlJ2N5UKIyuc7ZE6czcfAnX0GhHh2Ncei
tDLeFpdpgtccMVr8sPpHdKORaCBqtuUPu3vEBkf6DvqCj9kVj4aTS88IhED3G3f/djspwadM0YO9
8UQGlhGV1bmJECMpD4POcLcbUlkcGTFmFyJpZnK8JetgIkE0+PoTt840ENu7N38QHnYGmuKtnnKC
dhlprNpzyMIcbMyXQFKDnH1W5kOYZfEHjsf+6IgjLbcmQjxibHYL3IPCzl4b76z79ir+mD9UbZiJ
hHr5dWF4H5MIrl+J41QEYa2TcdpGF8SXhz658HXPVuu8nRP/BRcAZ4pgYxK7bXb5sOpOeuqPCSQ8
trZsrhmzC8+RwNxmAN4dISLWOt4R4ileJ/oqtgan0hO5oCMwXGm4KWJpZS5BTMWlMyMQlpHJIahr
lcuxKYEFyJR6zFzMY5f4rbwl94u7MicdKYeKaQajOOLZPx+tCDj/YLT+TkxZFa0GdtU0rvFX6U49
WZyBEScT772Ij/uTXtjydfZ39whkTabGI7SU/PpeuFvIMo+ftCh70u6bM1m1h/2tvPDz9+KGsCVk
jffMk0lIkt5xSuId0UN8n5zqp/ncnqVAOe3vDfnNhJhn92SynJufRTqB4XhhA00Yw9Y4mgmJ2cT5
fbjdlcQa+n1/Nl4QZhKWDhGLplecGrpIdqkuA1vM6ycWR6Z+V7wVTHi759UkXeR7+dN4qi6sQgS0
MmtZ7E8kOTtSE3o4RNaDmbjL2wxlMep89dydrbsyYn5nFid9TuZNuZNvw9mI2Hp7xwY/D6yftbV/
S+T13FT8909Pbf7wbOc7zcz/JSIZhdTLH5/WPDfJdycy8Cv+peySfjjM1BF1IT450DOHVP5niYwA
CluF04IO5jhdAVmhscD8ou2Cdw2R6RvGBY6MSlXav89j9B8kDnJ0kf8grkEx/7ewSwCgvhsvMG+w
Q+f9OZQBr837/U7L34pwe3HsItek6kEN0PBi4G1LcD41+uD0IDH319ZoNqznkUBc0mGl+HLJrBQC
sFS9Q00E0MZJKEOiWuMPOVLyn9KlaF9gMqWiJ8sTQaSodWgO0gQ7RU9HHfbaCHKn4I0FI8cW5TTp
sNuB4GgX2jzdUWUe75yYpiOgTdMgzo2pZrlXSrWfQrnrxdbbhE4Bqzyo21sdb730ozTlUAD7AcuE
IMmzdL3qZkF4vHeV6C65pHcvNcJXC2BbIukvigD22mtx7PDVrVgIG8umWD2cYfQud2pWfcUzlnYj
om1SAQtAPEvbIO/gUPmrXks5euW2V3HUQuWJaFfVL2KSVFco0QViDgN7E5zQNlO3EQP1n4V83Tuw
tWM+2UnRFHcNMIdgGYwsu58lNU8JzGKpLz1rXJVq93E1maEHTgM6Cw0keu/AUJwtd58QKiBNLrT4
smUtalpgv9NzKWmoQi25Ni1/7zZxoNYCFtvwBUEMS4Qk6O2LhsnKLasBwGk+JT86Ok9FTqYHzgul
L1aSxbMjqkv9ro51cp4rYx3svFcXrxtbdA0deOzGb2dJq2yzSr5glAQnTjcwt/KsGQ8MW6xKCQ+d
pplYIeu8fzI5cNYCLbFmYk40Q4o9Z0WMCEW29jSyYm0HLp7nsGn3Kj1OXdoC9p5YCKx6W5y8T/GQ
gKQuRnpBv5UxgbEmzEiFciiGNj5i3ZdhNgeSJtTLwkYc8wxthJgaE04kAzBI4MjWS04hhj0328Fk
zfEGpQIqWUj0YxL5ccDBCGeuMldfUbidM2ut20BCsQZUMp5Qw88NNzYUatE5+PhiSFloRnmzsGj5
UTY5uD4X5TykDqwl7PtkZTFedGWCVw6BBFAnNoTphjIF0x690wcyzru8sfO34pW12+yT0hv1Vr/t
WZd93TMzhy6GiPSBMpMMCvWwN59LM1nOSZpahRdjUVa5SqWNAwzbsv64avL4OU8KdXfQEBtfZexW
h2jbrfxzYuXpPcf/FYxCA5ssmMTKRGV0KgiyPbf6hqR/pnAGFBK2QZgQ6pw+FAmMThuYWY6haoYf
o6T1uwDnvhbu5FpTkYivaIzcnLqEKN/l2S8h+lBpLab4qk1Y5C52S+GR0yqjSJZ6wp/S7ka9/AlA
ZvFJGMdmdFZS2oCVE7X/XG4Kdt2QqUc3FxFDYwlSGXFoNvJceVaCZtQx0bMIcDdzLhXyhP6k5IgP
KK1ux8895S/kEtWZirbdikHErTM5Uu7B0AJzEXvZ2SxRGpw4BjVjr+MovIxgngRnmbP4a8lhOLtB
nK37y75T8mDXkkKMatVr9bBPQnpVyxa1Kb5m+dcVLPRLCtVWsHEDofXGtqoek22wJntoNz3Yc3ku
nbkXy9dpSruf6DGr6IlFYTZhzYxicctxezKGSiWkomLpBcArCuy9MYnGVK0mxMRwSzirc6x9XbJF
QduazPqlwVCtgxVVkuDMhhQX6bas+yE0EMM3cH/nmY0IbNygttKSXURcaEGaVZYQ6g2Vwf9fv/0L
lo5zlD9b4Z/++T+bfxDR/PM//oEe9h/3/T//V/2WtdTN/UYYe7zFzxoM4wcKNyAmomGl3E2SDoDj
z6u+zm8kyHUEBIooq5ZIpPCvNR+LCxW4joXOG+aTePzqFw0GsQKGNKzNR6jwTdMKF+fvyDDk7yv4
DEWE96jqGuQICXX3f6rqmlsh6btusrVNNUbYLXEZrXCdz0UsCxmOKfne2jiRxZFRUV+KiVKqnGYc
nUu3znK0G8LcefgWK26PSSGFFm2BvBTsKcceltk8Iw1eozjOBOi6pfxXO/L/dPGqJBFMHdzGA5AJ
ePK7jXmhNlvZG59mrS1IPsySdJ9mFKk4YzHkDwnVdnZqzvWDStFM6lR9nKCI0Lt3DEmAr5eKelIG
ef2w4IMVewkKrTOWcuyfgCFTklr2WRscT4JTMmIjbwQReaGGBmKfmZXCG05ay1cRg8THpYZsrk3K
/DlXZ7KjSWxw2k0xqd33dX7ZGtlHMlawNO4IqvCUo5bFNpN9eNeKmGxM1mgXiqA0B8bN/2bvPJbj
Rrau+0S4AW+mhXK0IkUZUhOELHwi4RIJPP2/St33NlnNYkX37Iv4o2fqkFAAEmnO2Xtto4mfjc9X
2oYve+8hRNwAJTWLlYdFDN3OsakU11kVHJ5RQN/MBDo3tnlcdg0wo2Agg9nq7P8/OfyXWekxAk9v
/2++dkMu8nZ8MR1Yh7/0x3Rg+AjlUW7yH5ZvvL6HEfvnKcC3/gMKwoStaptwqNC9/zUhuPg7ACLg
DLR9tmEopv6cDyz3P3y/B1aCib6L48Y/02S9OAGA7rEOO39+GexGxsxBj/+8ziXKxXJFStAI3j3y
UCExXZgko5z5ag942WfCrz8v45G3w0nHRUp2VE6rCKYEFZNR7BEtm2bsLORMQOcfib+Ylw+1ylxU
8WWw1ZODZT0dp8/+0rs/0domX6UR7EcYymINsYKGh0vsy2fLMXaik82dnK3m/QQ3sTWlfPQwRK7Y
9tD9sqdorUspvpDJaBKznY8/e+ndp2lwKPWgVV1rodqrQtnZu772ksvM8GjtkFtNW3/u0aN1Df9W
DeEExWho/fDr0Xt0/KC7m5WTUaHS/UMqIeixwag96l65MzwUhrD1ypPVrxl6FVS92Ro80ixc85PF
secHPHlC+9i2FvedrjkROHJgd6Y55LAbJfKdyFyUutWgPKpOSOEvKugkm8RJl0ffp9KN0ri5acjz
/JLULQmx3aSpwkVZsB0JzKFHN/Q0IKPS/lE1Kt21ZbQtRvNOJpP10Re9/OHky/DJMZqSTh70wn1g
C3KpF9nZ60oGQM41oEG/8x1Y3NFcP4YqI9dh1uNEwkqZf//9ufyjisH/NREnBJ635gSgzHA0vr7c
H/A3/tRoWv85rCBYmA+8qANE+b/zQfAfDwINPnMc7SZ8YrYUf24PHP7XoRAAfYA53YRt+L/pAB/O
YQ4BaYBBC/St949cM4fP/S+1CXBoJCVsEJiSTJi4+HteTgeFdhdtzghMnNIyvw+tmHeLmyNvSUb1
MBlVtZ67Rd8FwsTeBY9t9+w5vbJwHRaml5c/zEaoUG3L90jmOkwjz6ruoy9n4WWuXLlNZt41Yhm/
5X2iH6LOOcdF/dulXNdjj4YVE17igeT48lK1kbi6nxjuePurD5pM0RjjGYJHq4rO3NXfHqoLgMWE
LwTiAcXOMePBAcnVdRpTjumRuzGQ+WesyghkGx0wPvKFS37wVVhb2znNop89ziLn4u0Ha/39dnER
MuZQ4CLA/V1uev5k+3xMORbxyeN+L1BKRFPWx56oRm8dLjkMQVK1zIc+mKsnL3Vtc6WcUn7CHU11
ZBKYgHG6jp/YcaQGGJ4W8wcxBvIctYiP4uX7dwFLRGBq3Qj049/gOPkcVtbiY0sSwdLfkIWjLo26
rc8A/+zDHvHFMIMixYUsLE5kF3rHw4zcX8B6VlauSkPkycoP8amvHLUQ+ex1NkkeYxZeZ9QKZKzK
rvB3iUuSCQ6nxPgx1UmX3bfkw9/lAVnjsWjDMYjJMNYfIXvWaYzzwvyAL2Ue4zQJKcEoOZBREVXi
Fp/+QAR76uCnGMibnLdz5igCdTiL/zGvnhRbH98jxIEQ1DA7ZCgd7h+NrWefEhv/euZzR+5CisvW
L00ae3x5q2muadcN2XR3ZoS9ckHMYvj3DlgQkHDMXs9HGGWHcQqbpV5ZGfpUr6Lo7vhrlYxrOym/
hEn30IQeVTQaR437NJk+URJIAcJhJ3xxkypaZr2hzox75sUXb5qnEPEMQEtwWoC4dTShkOBiUjea
a6JJvfxBWiYyp2T+ufRleKUJlYlxiv8zjFRgs18jcJNLHj52PvyjmWVRmdCpiwo3ogJwkdlmuRVV
r85gB48/lcNVAjPkQpiGbc6OLx83EKGwL6CSrnRNrsw0dsMmgcB55vm9dhUWBIBogYM787Ctff5S
Z+36iRJcpVVVemF5g79uSKk+g6t65Sosd5wlLbBIsKiOhk4bwX7UhKKsiD/6irNt+mK1nfvj7QHq
/u2ztwNs1HgfKJ0z7ZvW4Wc8+yS05YP6VN73jthjGirZ5BFaki+R/Ak1BtOnNNPPPU4ec5+6rsFu
qFwCBByWSo11O8lquh0Hp7FvMQ7B3xvNMmhuf9fk9r1fzCl7qKFpLwZ3AHpQaM4NOOt7SrbwfCrv
vla6pfnjQ5O5Tu2Uv+uO7Swvs8QjLIi0ZnIlVZ8UB+BDIco1fidKUkEmXLLgUgKqlorgkHUyZoSL
lV0U7VqRE62neCFkJ9Ye9MkuLfQ3GEdlse6GCfDxUnfgZ1qwbek7qVIHIkenK9iAzsHB2QTIPaqs
Hpf3o0N22sekyVJ7pxhMIOIiq/seacNAptfVC5IrbOD1PsgrpwTT1mVqDQpocldtQOL3emhsiYBB
9aQuttILaXi6S/fZlIaq16OZpMO2TqT3TrRdidq7C8PxEui5oisnyMtZD1WfzDeu7Fs0R7ZuEEXk
btCvXc7xH0J/GXHIellkbY0ZiN/KcudkitvCDgkSHkaBIrfp3HFlOq3BSm71nrWZYAGlca8sZ08t
0OzIaqsa5wJzJs+n7L3lIiwDg7/Tp+aXZq4bmgK5S0KPLD2j3UKnouiaysMT9Kq6Gjaz76X3g9as
eznL9+1s5x2JxTzSQzV1CAmsg15RUmZe1JOeZfmzm9jCb4K0KKNNw6//2KmOQVC5yPgH0ijf8Y8R
V10mll9vulLVemdLLecN1fLlc2nns3mjmyLDW6CFGW2jWSOeckFpXNg9k/ClHc4DydmdU1Z3hurb
bmuVdolmucjgswzWaDxawC9wrMgWYbukIv4UOqr+luSZqlZsT/P8hhwtZEYFBxVgkh7hzysVdDOl
dG2Kn4Q+w5IedE7oYdo1SOyoVtukItftD9tIKS1PXeHuyTmv5nXa+kBYpr7qL5olEyhYLA9SCoOL
3PnENajJqJBSb6zaqmrZZNQdjv8Oln8scJl985omNDYeKwR2PbZuA6E+2qqupFUqLC7FVFwmJrns
HMjGbN6addpKcgXboYzTxiDINRE9rtq8CdKvc9CSTeq3dI429WzY3/yCym08FTMowa7Gt7pOsfje
1q0WwQXgp2Y7WAIih1WWznWRtLO686rI4/sxJ4HpoLQJriM5E3SiWVQWDnEVBajx58zPN0Yj+WdZ
ZtpfMpqjW3uRxnB74EHqnZjHBeuq6u0n32ilvEv6OU0+WgNsw8t2xN+8mK1CKUJLAuFFr0QG0lXj
8MbK5yMowjb4VODc7uNSadWsEx1Y2KSiXnyZo3y6d7IqIxiTTK4QHd2EW5fOReKh/eoH399IJS0k
Hc2McxhcqUvnv1yGameDpmnWeQotH3i1Cpx9KMYFZltUZQ8GoaxocALhTvGCHZp9EnNqFIdhhgu4
GVOH/tYSBTS5yae/ajGz2iubtCER10PevneNYkbrxE6e8/FEePudHZKTtgrt1v1hFtTndq4GYbY1
Fzv9rEGJkm46F+0PTtEBRlAnbzaONFmnRx0VGwtmhBGLIpRXRLD7H/hJCGaKPmxWohF2surKqnfW
umrbfV51is+66GBFKOrrD0RNuBdG2EXT2jcr96bknIt6nYAjrFKknqfrvCpImTRzCQYxq5ruBioH
u6UiczrnwjZl8uAGC3esCIOlYzZat4a7BO0F+LYZ30FY4S2l5Dsuu7KKFrl2PDm1wF4G7MqeL900
hrMY+bHv081a1ST+fu28cL4ya4tGjduUAfYODtqfLF1HDbGDTbdbcmG5q0pkTrvNiWgbY6obdZw6
AGCGYCEjVOc5TQHD6ydCCVn3VqntoQgeSVwM8752rv3IwJbRAuPhQUQkM9atXW4l8cDtKq2nqYoX
UjEnQoKhGK+LsCCmrQPM8Yvvo3+cARB/bWRjoOJYWgeRSE0QFb7VYaBDlMmG1MQwaSln6HTGdVMa
nByln0ZmbEb12MMfgFgQuaVlx1lGv25L02IgH63PBkEvtjaopFCIiM3JMBBJcc3vrpj6ZNu6TW6t
jCULx7jP6w45cSEnezM4TvpYsHhhWkrtzIo9QrzAKzU+2aUJ0Ph1jU36IfFzO2NCyzMGTjXmH8pB
hx8j4tx/1SMdxANIyzavOXjpkKPunIvdkpFH3lPrcC+80qk/gfPhVGSnvTeuM304Afl54uAVMNIQ
ASShenTJk57kMoYBMtBA3tHPm9hRJsrGfZ2RAsj0Ej4tQyvvPaMSH5sSzlVc2hkYYzgSso29RlCG
8hKKYBusIU54H8ii0ntr1G65Ixm5w8TLA6H/HjTTZda3kVrDWx7L2PPa6XutXMGbANdasroasuYd
tGO0koW3oLqGkpX4A+THpLGWgTOKh/O8S4Qp8BGnBnmBI8MXObcRlBg/7MNnFeWHt6pEixV6sUS+
9qNSC3s15h2hXziIDZrgEjzXHY08oR8MOtgVMkE/GILLhj/D0AcSew5XhQhmvjLJ/JgNa0sIpqgt
wccJc+7cO7/GzIWVp9s0FPWmL3Pfr9e/t3z/qLZ0Umrygs7yf60CdUi1P12U3uKxP0SC/ddC/LwS
dfibf1amveCQl+QAJ3ABxtFhYkP8V2Wapd88lJ+hRx9qS/+rRRkeEBdKGb85Loey9uHo8d9elWf/
B7ULme8cOcHBQ/T7J50q6+Xx7Q/zEwXj3yDPZzv1LieeT5GbuC+1906Tt0pQ58IysrBXSc3gjgyf
8YZumXgInEo/kvYH0Y3kyS0QdlwNicYTU5Hwai4y3ygzsT6VHdCCZ8/07o96wQtzFs/g2eHyr19H
r+75OYLQQpO6rFvuKyerr2x3ltel7hB5E655Y4sSZ0oXeaBtA75NNVcPg7N8VEaGL8ZMSTicE49w
26VC6Ur8xDaxcxyK5JbvAjrCmwoA+Pszv/RwTPur4PHXLz06JJrN6GdDVJb7MbFAinYjdA9mCXrH
ZfadhTC78l3dbBTYymrlUeVYD23fnOE7WqeufnR4dMIeOEvWlXuztb2tH8hpbQCR2ISth3U7G7A6
NxKY+zRhIrQmdUWC5DnQ4svGw//u/Biz3Aiq3PBxyz2AbeQg0lc5lf+mv2Cx9GKWYvN97hACzEJK
IMHbj/tlre2vax4VG1TUmLYBL2Ivy7HeTjVAjSYU1U2TmD/evsLv7IdXXqh5+GCefRih6xs0Jqdy
r6w0uyIzKoPIKZoPtZ/DhgAAuSncUsVROptxIMkUrheFBSddiKVHLu4Z6GKZtW+isv8mWh/xe26P
aISs5MxLP4jUXhty5qFM9OwXGocwnN6fir1dFjoWQBo3AJb6LcfeCI6GKS4nakOXKUBvIkL97AOd
Xtz6VssBaTQPUqi0X81dFeycUmcER1s2AfSjvnJaOV+YqC7isg1AXup5OFOGOPXeDn/+7CfX/ZQP
VeiBlEk0euXIa9daF2onZPDw9nv7HfP12ntjpn1+iTEr08otpmZfKbO6zAIHdqYIjb1XSY3gqkVB
1OXNzugjRMkCoAmp4aQQ1hacSz1a92GXz5usy7x3TdnWwBRV+RmtlrtPZTbug2KGJmJbIk7g9+0c
rzI2ZJiqnZdx4LL6EWN6BeDAtTXlr8TeqmERyE1GDO1SF2vJZmJNFrrGIg0DsAduu6Ze/LOnZXiD
TizcTmnnvHv7WZx62kfFnmL2lsLnsLUXyWLGjSTddPbJwDaBSm3fvsSpmeegpnj+uNuO3EeOyjzu
oOi3edWaazp2dTyI8ZZ01c9T0j0BcBTryWHzFtbOfOZFH2XK/DUHHM24EgRz4HLo2bOfGdGreYXr
xxOIvU9mmqmfNadfgRitCnzsDHOJxVJaOGWiIaVV6GuYUctgoe458yAON/zauDuagqUOZbM0Hg+b
0+n1tJSc+SM21Pt55nTTCPdShEjRWg7gFIob3G0cfuOqb/VeufVw7me8PimgiH35PpSgI1abZLun
iA33wi4opqu5gxKdfCTFBrOXqHHemQPmuqkNN0sXhbswXM75qV/WqP/7VmCZvLw+xUDXUIVR7cNJ
4csyaXCnTdVeCZqpa3h06ebt5/362Kaf/vI6yRzyZamw2pNEja9i9mk0JxG8Cav98PYVXt8ZkWzz
8gpdFUVLIqNyXw5jQYqfBUWiNCLeoHVgeRUo7O3Z+vz2xZwTw5kC8MvL1boYBSVVsUdAPP8gdE2k
1PsCUqG9xYi2vQcGclX2sK6BClfVVZWaYbEm5ZrOvnSjaojDwdeb0pedT8R0eVOAjd2rfEig1xF6
faOrDnm+Vcwm4LUh+drWiYXAPXOKp3Lux6fMVIQsZUOD2MY3cZx2GWQ3z2MyJZTiQD2eBQrJHZ3x
4M4Mx46SEyD3ljJFoMwVVK+bflQImJPKxnpZjfia5j5k/5FbxrKpakom6B5Lqdc+W7SdL+wFkrnj
jHcGJzQOvoEI3qW05OcVsVcFQtGxsmLt1wJkQW8bn2e3K39FoVFjQSNXu74+VNOePPYVV/lY6PBW
RcLaeL52nbjw6pTTGcGX0WqkmOXH9O1bf5NJkW4d3aT4lgk3+QDYjQCbWTTLLwM2/XfiraONnRih
t29nXCktMdvNSkaGe017KvqAGJF6p+UmueSis0jWqaptagfN2D16UYK5Mcq4PWRO0UI1LHQ673pe
MKoYA38Ih3Y/En1bmYuBFlLnVr1CCx0Q7GWPxdfCdODb5nX5ruyVvGjJ/ELaax9Mep3Hm6+Ug29T
VTKbV5yap3zfz31urIWNOIEHrbwdxGLr0TeVwp8iS2B4E7Hb7/wiiIzLbPD6n43vVb8440dXXRtI
So+yF6B3KYUAeFQc2PMOL2ArQCXGiTfWZWx1OvxQhwtv2QLv9V7UggOtJxHnclSv/UdjyWkpdD3q
ZaBgUUkxXVn141TnIjmA9V1r48oS7jfnUqPeRzpzHovZV3snLDsifoviq1X6/veaShYqtxRM8Md2
MP3vkacWTF8ucZZr1CM6vfdzR2B9lUZDLZcqChLs0m7ewxOrP6V2Q8bLUtmluedw3srYsQZzSyHF
8i5EoaKL0kgNuGFTx3jsyvYxDyStWG+OiEEwaECucknM/doPJx6MzszxHp02WwYxmi0hEnlvP4z0
KyhiDZSgVtYMxXmSnr+uo4xIA1oFV17XAHx2lmRjWck0UDCusWAVHJ5WSVosT+T2tHh2o8WHHZ3o
4YESPu0Dz52NYmuOEpN76GYU7KYRY1sWDfepxbCOR4hxT141pL+8TGDjcj3UKHFqFd6Gfk5KxQgq
/t6IrHpLjIyE2zRY/sMA+vyxMw05bAy/YRgyctK1px0WayQOxX1Pylu16ms/OjDkqFsHaP4eklGK
X4bT+9/DVFnDOpuV97OdHR8eUjui+VXtqD4WRo8inLDL6Bu8wiGLvd4RPxtAsR/zpq/oZJuzM5Le
qbW7Qp8xW6vWGsXX1kzH2xFk+2ekLuPWBsT5wUcP2K/6JHUuhrBJ8C57RoLfNLNvwx6AgZY+7qhx
zH9pwvg2BXrJVZh58jKtQEIPVp12YKDr9mvAaAJpUJtdu0edX2zLiazpddWEzpPqRw3sIG0uJ+TU
F+2QdFY8FFYr9yEwQqClc6H3g1sFdpyM1vKtjIDW7+e+mLEcpYVxDfl26lfMCfX7pK00k+Ygn9CS
zPUllUvzJh+d5aIdsVSsHOwcn9yeItNqjOYQKONSDjAqMQyFxgRMKU3yW6vl6+VFtnuKTBratNfk
2JLKBddpFSzruc4r5olhzvdqdges8TqKfnoI5pNNXU3m9zqtqMtznvTKCxHp8VvLjlVswVFXkKsC
K8Vc6BpwXqJmgCeB2Ahb3QAMrBNBtktkGuIjMKT7ZEZD/VVVE5Nt1dt0s6O6zeXKL0vGc69UAlek
ZsqMIXPCB0SN7l1Hmppz/PYKeGJB/61re3Y0oEXTBLpzDkeDwt62aSkYAiXIlMn6Z8FA/9ubhEd7
BmwmC/L7tOEsoNGH532z7svBOqN5OLHzOY4qDZMpW+rAF/sWQmyM4udD09XRVV9NM1KA9Fwi4Osl
EedYcSrUFIrWssQ+03LZmCRcHSLhcMTMy3VteGyBZwsPB/D/2FfJn+rTk1oH58Ru6DcC+NnrQa6v
rawXzb5OzPZTGebckE8AJx7Ryl0ecwRT2coyi5SdwJTmJDdWSeOsgrJe8MS1Rnk9VF0/U87Ny18i
bJpPjcvuYNX7ispr0Sh6aOL3LsOYWSMXUWnYcF7b7GZZT3ey1uox0HkCXKUTOPTsA5o+CdwsWTkJ
H+HOLHsWrMCgxY3rY+7urVJKWPNuN3ixHnp1n2M2+STmmlqRS5LI8i8H7tEpq52c0Rtlx8Z/mPut
J5z0oqLMDMoTlOPb38bh7Pr3swVS1Jd7Qz3WPdqcBhBeOXe7aZidfVoQzfX2v26f+vSOTlL5YjcR
zQmx13WDm12UqEoi6a5GL4V/Uzb9Q+VV03axCWqgngPRJXH8y7Fjz404PduWCNvXoTdaq8Il+SBj
97Z1YWt+kiqwdoY9UHuu+nxf4IDD01GwO5zK5bJ1w/7WpKN55uxz4gM81FifH0U7nQddi1SDjRv8
ksIgGELwKWRG/kPTxzhzlRMPKzp63Wmw5ABzZbnPleNep71W646OdTz57DHffiFH2WL/m6iio/ct
xOIbFRlpe8db8LJOmRuDrKY2OzcWDniWn1h7xXwnDkGbcmxAJYcLzILUTn6e+QmH23llyB2sFc8f
ZkBLNVJUUPbGODQXMpnnnR2J7M4qh/y+TcnhGCk4YvYTCIuBzN4Ube3dLy0errlnaMqkqndv/5YT
U8+xUlJ0uOY8PZR7kpZQ9oPpjYHVTqumaozYqptig3hW/auaCXD/l/dNtSYoi4E1YgwdZjgfgUnj
NMaGRObm/dv3c+r1hkelAuxdKsmHpdqj4yquzQVmulcYNAVtV23zQ/++T5vDdibqL1rOobsqafW1
BXF78/YvOLGGHBoVL15u5nU1uPN8782F+a5QbnKjibl4NFqDhJQJDG6eOimvXmS7YgGo/vZl7RNv
8lgjNqN5VLRMgd9gSPxRONPgbXN8p1YWTPJ6dGofzkE6JsgV2nr6OHhu/3WgXoGaYpyVuUOviGp7
iXosV8Gi64228NBhqFQ5f5Co9hOlv07SpvMUbDaCXT4Y6ASp7NFojkBJKB+DHAtLNQXk07RYV9ih
uTTv3r7BU8/1cN/PF0lXkucesnxlo7Y5VWaHSrFEzjLqqfdWumUcr3xbpu4KnK/4QVoLYSlvX/vE
vBQclSuWrhGD7yzpPgLD/OSnGkqU0el1IQt5RhB3otiHAvHl/Y00Fpe65RrUIpztXPrlfYWuh+o4
pdHS8vu1HTrgXF35ayTec+3rQjy8fXu/k05fmZCCo9mdSkg4z+1g7DBNisteGk5sNuHyNBPgciPZ
EG08R0YL8HWPwFppp5pakKJLblVKo5wxU2aqgfJQunbwVd+KOSF5oPNmOFzeVG8NCi57p84tCRA7
kt+QcdaPiFHlLhrNbMBPW9NQQk9UMCMjdr3xKyu/bQc/Gv7dPHeszYuGiWZWVRb7pEHlhCQOvm0/
LJiXwj4u8rJ4bLMqPbNbfb1r4wRHS4xvTY5sQpnvS3v56TjD/bJg4pRZcVsZytqR2VN9cdPgbNT2
ibpkcLSemMj2iiakQyXG7NoKx/HebEgZAGuP8cPOSXnos2hLcMLXZAmMx8grAcnzrd69PXxOfR1H
U25pJZVcQNbv3Z4xUqQNuBbaiVu7rvIz/ZgTl/CPJtWOjkuo0RPt6cSNF0lum/FQ581V5dfLmW/8
xPzpHxVXl1CUtRwNkDQOCihCqdSGw0Z5LTtLXugWJU5rucb3f/XI/OPJDI8khZEw3XM0B6OGjPji
EKsTT9oMNm9f4sSO7WDKej5fZoHQy8IJc49au7mz0HGtQuGQTzAgn0oGdW70uSdGu380cZGR6Wmj
Y+KyEl9cFRL7dFEk5DVoEd4IwzFuxrAvL3tzfGdxgrgL/LreBFYjP43Ctr42U42lILN+CjbCiKAs
csAG80M6AaxXK99I5L7KkFtnafl5yXMAVkRnHWoQIkZuo1fzmAKC7EAzNQjqcDV7G4UvhbKSKt/N
lve9YHKjgEACZeEZ0V6RQrUyg6xdjZDx19rP6nvB690kaOQ3aPPKq3LsOeXNQ77JesrFyMC2AUf8
MwPt1BYFGvmLNzNUskHMYLMHCPEIZIVogCIP8Br9qgFeVtE0yNDv7ztjQpbXVsZT2rdj7NRIet8e
G6fG+mFj+mwtbZRfR4tjpfu+DtIvNtl4D4vdVrE9mui3jJKqBzZL9fPtq71KoWK/SiLOi8sFeGob
QihgRw2BeROgXyZISSx72XdkHhCIvRv8HgwWnta1G8C3yzUV19pWYNZyH0CEbj5iXI/ivi67ePQ6
cD6TJvgGOd4XbBzhoUNYrD0bny6HRWAJMBzOfEanHtXR3Er8cG8E2E72gdb9xrERKjERzbdL7X0e
8jK/XyrqR28/qJMj42gmJSOlLEhnTfd2zYnRdeZ+Z1bD/C1Qs7rKVa4uFWlyV8gks4eprAlMzYp+
3eZoDN/+BYch+MpG4Jikgr43zw1z4G4Hw1/PeWfEdZ6a8dv/+qk9zt8cK30XKTtlL5BaKcVx28r3
zTJ1m2BhFY60Dq6koe2NXS/FBRLUAH206Z/ZYB2mo9du7WjKRZeeIyClHmJ6RJo0oxZrsyzyNZrY
7sz9nZhyj03d1PQKd5mNbB/Ms/1IGri+Mfvkex8uQhECSRjJmed4YlAeW7HCWaAo8oNsXwZoP9pI
z/fOtNRXU0fAht0k9i70KqhiVWqtl0Ln98Ie4Vn6ObUjXxY0ieickPNhgG1LA+dy9myx7gM/+ZfP
+miGc9LUIY+D5brCRX6f2FTbrcWuaEh51qe3n8Gp13k0heGxatAZj/l+yEr4gcao4gyfyTt3dL0z
J44TC5t3NG31hK3owMm5RF/0l8FkIcMx8KEiTo12rsxtkhytcUNHTp654qmbOppsiKVsFxkO+Z7X
N8S+tstLhmwfE+5cn9lJndDeOMdeGEcPqXKriPNpYGQfqHDXOxV19l3VdaAOU8NZz22jHrhue0GP
PduTq4jEMw1hJQdiXGvXgqcXaOJmI12tXeGP5Okw7rpOn6vDnviQju3cY9QOE623nDossJ4Ih0s8
F8G8bXx6aEG+tLu3B9Gp6xze/LN1MPFbw8ZsTDSGNXv00uuZmC7MGRmH6Tir5+rMkn/ivR58r8+v
E9UCiVjr5dQYx+WCMxNBosBwNt1U1WfmhBMzt3u4xWe30tBrHawFbYJSU7JZhsi9OfheN28/qFM3
cPjzZ/+65SstGPWAW/0cbiVR1hsoG4g/Zpr2/+4SR3NG2TYDgB/kS4VIadnZYXDby+UdBIHpzPJ6
6iaOpow0mscQChM3kUXhO1liAomabrlTCjn62zdxakAdTRlGhg8rcqN6n7bJ8ClJwHxJXVoXvtnD
gaqS4eLt65xYANyjiYKf3umxdIo9MssHv5e3adGTmdYY1VrJZGX6hMe9faVTD+1oS7L4LCzTzDHC
FVStbZEvqyJogX+aWXTmEqfkGb/lZs9G15DaYgilKvZFgYxvMnRyaRLGFxdK2Ltp6oe4PXTEbPoU
OIqsYdVZLgEcdRhsKqwiZz7SE3JdLOQvB3mYeZQFBMforGmlBm4QDn1sd9r8omvX/xBytMhBKhTd
hSLbOULEMX6t+8b64o29JEdjdJ3vA4mhl1HpHehlokb7XyoPYjHelPDMGvH757yykfndRXr2tBoj
9zjjo9t1RsLkisV8mN0ReQQRwHZXdnicKGkjP0TY6zdh3DuEt9GqH7f4PSY4TJ63Rr413+YV73Kq
XABRyMc+j6kFlt/DcKDqRG/QXy7rOpnSTZEWDQyz7Kqb+utW1YDL+oW+K6GoJh3ZazWn/mcfXM2u
BlyzHdPuitfY7tRgRGs3T+1bbfZr7FtnJooTy7JzNNNVEructBgtSCzsi8IiirWLCrS3ZseJcbF/
GYvkAN910ZmBceITcA5//uyBj6VFoHXipnsPZQT2+gxkrDMPW+wN54oPCMtf3Z0eyAwvroHqNnOy
pdx3jgNhWFfzVqYse5ETpN+Tjt5OUywTgtd22TQiSZ9GCGi7QpvFyraX+bKyE5jRANl2yzQgj4TQ
dpOkIxT8akYomUZ3DQSu+3JovndelG/fnhxOTHcHetTzXx2menGXiF+dhDK4j/yRGgNTRAweD1VX
F7hnZu4T092BTfn8OiUOlDL17WCXRfMdPmIY8VE/rjAwE97ilbslRSvx9i29HlnCafXYkow0NytD
jT11WiIThftIMGkOgrHBw1TyxrVJrp4XVj4s+MSob6y8USR/GLSGNw6m2jUFAyReIRoMHGrsraxV
oCV7qKlYxAqTYHRJU5CAJs/Yqi5NqT8KPiSMRNX0hdeFO0c1RrIbyrC/AKRni1VN+/5HppIOdgn7
tDuvNdQ7SsTOQ+VY+m5sfe9H1orMws+oqj4eyEG/mdB1kI019GMWF46dvAOphk9OGdH0PkWroDCF
+s24NdLvyA5EE9dzYt8Sf5qjpapLmnr2Ul+SpCyLdYT9J2XUU/gNZhNLQk5bExBuXhIRMhMKvx9x
cWVbIzCWah3NVgkivgfhtQqNsP7pU7pba2zsZOVop3/qlJl/DYcQ5azRdhENPtMzickyluSryWf1
qTHr94OfwYqe6fv2VvROpgrg+DLjDySocwRpMPtACXQf2NfNJEzAvmYG9TCJegQu3F/+Y6wq6zop
0sSLfWfEwY/o7P+xdx7NcSvptv0vPX7oSLhEYvAmKEdPiqIoM0GIMkDCe/fr7wJ1XjRZkljRb3wH
faLjxJFQhUr7fXuv3ZBfW8ZfLa+BTe+GCdpMV+dZjPvPMT+5XU24FHCfXRyrtj6IvKA4ZcKpIohs
HBuSq6qwPrMNvg6pzKW3URxW4rucpR/bX9gn9gaZxfSjFFU33COVre8TLxnQnigfwxyiMf9bHbYZ
uReun51FmKXKbWHKEIJONQO6hGXTjDedb2Tfi6pxP2UzdYfAkKkXQt9ykkeVaICOI57Hj6Mm33Uz
jWoKt8Seqw/QCadkMyxR9ZT0M+vikkJ8RJ46D+RUJzZmQuQpG0Q+tbVH8obtOlssSVsKWQv1d9cY
P82mWRJ0YA7qQ2WF+qeBlFAfijYnRZgMx/Bs6orE3bRNgc7FmdE1Bc5oJ+iHFAS2QEZd7xyydB4f
uGMWaAKB/yV77qDugiQ8x0aajo4OIATZwKwTLOobN/b09YiF3eRuPop35A8v3qaUHZ5zy48/RLbJ
f6DMAj8MwbvCPh+WRUAfn6Os2JW5jxoS6ELxpDtHQtTuO//L6Pn7UCGZ2FS43u6UPxPNiqfROwyC
YbmJNH7QBKIlARBm1l6NWTWne+qY9ed50NHXVix6DysuWeuWcbKxZCv8i4H+dLmplcdHH2l7XYza
tIaNTW3rXe9FlTrjQE8rWTWGRxR9A6IuYKt2noBZ9h+MsCXXgVnhXSSWOU2btChEG9ieSG5l6faf
wr4eLmkxNcD/FVGgG9qz/vtIt0aKwJr+F61Mv0nu6S2UhyIx3G+DnImhWh2LJMPmC9XdtNYf+iL0
vpe9m3JMS/KJV+K3LWznriiRxdeITPadXy0RW3RYXUcjRMu9bWTtu8gtBOhuKl3uZkn9kOUKlx6t
HbwtUVDCeUGcBB30wagnxJXU6/IPaOANJ5jSWD0ps6S2kEqnXvCmrIK31nXc20Wtro0yHWS2Tbwu
PCA+beKdsfJT9zXl45ssnwiXnVhBNEiZhRh2txoM7ERZizyzz2ZjN9s4uLeY9gvw+4vq9o4Iqwc8
Uuj7B+FdpfaYkr/nE3Y8DKbrB4vpEWukfYFCyBzRzzgOiKvFsYgWtBJGg98NdEYggV4PTqsgUoWV
AnUQRmdNCJPigozeytnx1ZHhVnGTfff9Yey3+Wj2+5az4GffaQRLV9rhMe/qYVDntoPgMMhx7UcB
w3e4nJY0UgFqN/dWgEuK4FxBHs3tKSFE0dfuO2Z9jSQ39kH25oxk0vIiRQTLUvTNIaJv8+S6w7XK
a4JSpW62plL+Jc7W6EfOn2ckoI4LJAbHWyf37G9EQOONGZKqaoJEWu55hJ8CAnjMOrXzF42koQCf
8q6acCqS7Eqdu50yj5CJmtNTEFf9EHKu7egUtUU6b30/IWh2zk2T0K3aE5/CebSysy4Pb2tte7e5
PZgPuqR9v6QCkGptVZKhmGQ+feG6bQgpqwvnKkOoxUCvxvBuEhkwRodc7c9e6fflzm3R7iFOrG/b
0OquJz1/QAC8tsn9pHgw0sVI0CnH7fdskiXZPCgly5UGk3/JSOwlekGnJAomodNcUFMm4cBkyG5n
7L6ERmoljK3Vpf09Es/xPk786UtUOi0ZPR385J1M3aaDnqLHmdtGBg+YLV2gbCojcVbwCoIB4M3T
BMv4YeFAf1PZWeegvYyASxbFWOvtZIQGeQQMnDNRgjwKyrQco43wprjfaE1I9qHChfgtZu5+5mAA
tDCnd1uhW21DFLxD1JA0UNRpgds49Dsa7F547vQF5V0kEv0VQhE3QBlpH+iXGAEK0Cs9NMA2oOe2
9//HHxgYnBrUYSiS/CM6Ij5abBTVx7cPRM9ckT/cN6yj87ZAJSwN6oyHwRwfInBEm3mIcdukI7ER
EcZfa3ABB0T8FharyHlWj+JyrEe1q5yUMIQ2M/apGL6+/XH+cvp/1lm9OIxPi1Xl1TDKgxjB2lkA
ZvfNUrQ3vo7LA8rVbBMK3e8jNtUTT/zLIRdQ4avDJ8t8l0orxclhJOmjhZEJhPHEHskEO6djP52o
zP3lmvHcPXnxzcxyJA/XGr0DMfbFLs6s7Jqz0LAl5zp99/bL+9sjjs7RSxZWaVN56rAsM/UhX95m
MKN2Tbicklf97QlHhYk2ySEa0t46SAWrOLHtOxATBSqmWZwoffzt5zgqSNR5kdHV4zbm6drajarN
L8sJpDm21fJg9mo6cRH4y51jtQ6/vHOEje20VTwZhyiNQQj054Y5IjbP4++1LufzVHbeCVnUcxnw
DzPsuVT74peXTdYITBnxWdhjKa3LLLqDWT/c0guTwdK18syWPfJkiODXmORIrWgic2fF8bS1Wewe
/cz/mY8Ne6zu0qshnMzHJB/BeIz2uLU4ye9UhFDTKQ3QJn2X7xDFy52VaXlndxMxWB7dYEnlHEUN
DJHRSIC1g2fZEXMf72tzxr7gW9lttJhEv3pVeh16xFK1/TxeDUY17WJP5Od5ltLAzkhuZ8lfAKsl
+S7FqrD1elSh3JwIDVna+VTRaB1Rf3pp6+/24qXVUZYg8cmMQw0O8tzkXLTj2kwKy9KvuB0nAco1
4wROU+Oi1Z24j02TA4SK4xMD5G8LIykGrz5BakW11YR5eBjG1re3ylyyW/qYNnAC3DQHD2C/tVVd
5puoodr262DBEJKT7A+qrAZOvHNKRmniujd+QgX91Mf6ywR5Zui9eDG0ndLey+mMTE4EcAL94CYf
0nH/y6+8dN5dY8tvkErsq2x23DNf08SwtCAuhjPFnW360w1SMoZA6PjvM2NJP7+9+qwL5p9+saOF
1I6jtnOMMT5rsto8FJCV36GCO4VW/svXto/WhVwNvdmUVngQzTRcQVduN5x0x72lBDY5vB8nsoH/
tgEdrQtJyK2hh9d2SBSHd1Ob35wxa299zvLneRQ6yHu4eQ1p7/9/7gvrB3nxe3KVmEih4IHcz6p3
KUazn1T65bmX/QMx/asA/W992WdN4YtHjMJpYwf87cEb6AsWtk00Sx7D29Nm+9RJDy1/Bze7ytvm
DCALKcRZOT09j4r/pVz8y1oL2n/HXDx8LZavxTFolT/yi2/hiH/D+KRPh5vY9yz5H/Cy5f/bXlHM
PpxRE5DPKmX+h7QKbX3FE/PvfEionmOKVWz7//AWRLN40sRE5ToW9EL+kv8Gb/F6OivT9CSlN1uu
vAz4z8cNRRIxrKgzcCSFYkqJPfDrcq9r4IGHF2/l7tcC8RJU8Xpir8/xTDCBru8Jx5fuscotHLn2
TW4Pss5ryfrlbk9nPTSenGUpP6a1SvdvP+/37+WZaPcAFOL2Awh5VNxMLYBjdTkmWNfjbNvnvdou
YZ+dmNV/+lZQal1CbFwg5s89kRdTL25tLMU+5UsN2+sdlyGUlL6l49tUwfIJFICy7dvf6/XRjPe4
clAYNOuAcUz32FWeWtx26wblUcKs74JM62mLUZWijE6i6UTF9tTDjl5iLWa6Rza/V22qeTpkALE+
pJEt9BZ7af3f/mIAwIEIg0IV6OcYK69XyrgTougBCHLTrI13CXSsbTS6zYmn/OErgStfKZxK2sI9
NgmZ+Sw7K+5BgFVzcpnC+To0qUfYj2s5Jw43vw1BvhAQUlNJT0FMPtYEm0AKqeONiMS4L5+7fJkN
k3o8MbH+9BSYlYIFw2aV8Y52zgweeDav9bGmcsxD2nOHMqGunRDDPjcD/rPtP487y5W+BUV4jZU4
FsZbBsA8ISC0UDNWFaCGCYgkL7GKuwPYx75Ddo7V8boa3Ppr1MBdu0p77FiHqUY6G+RAIJsHC1Ej
KZ4gyYs97uyQEiGly+u5MBX5eR3GQorniiTTbuok4akynbD81WVTB6EnSiNoRjP6ibgA/xA8m5Kg
niHxv+L8pgyzrLgVCGd5e+8noq7PtV4WtS0o9H6OHNfsTxzR1vF4/EYYqIIfeA3UOFaBshpEbWw4
lKLmFBqXO0sBU77M3pVUYO7l4BkA1Htz307CJefC0P6pG8fvH4DqIjRlYTtU4o4/AMYtqUzUFcEE
SyCwRjCQwh6NE6P4DxPG9ggOM5mcePKPl7hoWYwBAhPBmnVPlPNguZd2R90A3Jf89vba9ttquoJX
XTyhfC3Ll87RcpNIt9OuC6rPSZviuzcN5DEVrk1FRDa2fl+4oeWewK38YfY4gtlJuAGEJ9s9uodw
/dGlVjzSNPHG9s6EzUSr+cQ2cfwUS3igqCwizugP+cBlXy9tGLMbbZs49Kgpm+mWnJN2ChpvHE5l
HPz+IMVPBLScDQn0Lxktr0+bKepM0FA52DkZX1C4pHvltNP7t3+nPz3l16FBkfzg/qZWmQo6+gYI
GOVPBDX2tJhsRZDVf/0UTvcrxIun2IzA19+FSi0Oc4ub80wx+rIsJfTZITPu3n7K+upfzmKLCLt1
uyETA92LeSzGS3zd15GGh+K3S/UO6EC+NXpr/m7m360eeCDAuN3bT3SfJcKvnsm+oAQHrufHymcj
x4tTQzHJiAJ7Wwdj3hikfYoCp0+cF0a/U5Wpi3PV+/KjszqL4VbXOcDPZ1ghxGdSudG54xkH2pWd
xWxfPWwx9AnbGkMWOY9N3ec7Db5Y7dox6SCl9vn81PrmCHMkt5p8k5awIpYa7cB2kB2BC6p0mmSP
QyaZAt/uWtwpooiyCzd1YiCSVQL11LQXZeK7sojiypaC8OHFc6D52fb43sXs/CVq+YFIf4itOsii
kMyzybfHs8YqJEXVrsnHTWE0YbPLxrr9MZvViCFltOS8CccRS9dcQVHb+OZAzjJBXqnASmnWkPvC
LP6UKZCuVDGqJAFzWVfEDNdmQ0KoiunJJLFZzsFs0XmiQm+b6cUCOMjfZAX72JcM5DJgtkFVYg/+
2K1J74rjfa/DRlyrxfGenIowvw++6Mn2TbrRQWEelrAO6b2ZReJk2wiV3HIhfHTJQe0SFfaR6g0M
yimcWHPRX2viTylrVQeaj2MZRNk0wgbFmrpxcjnqjRzmkfZaOxYKI1CvlLENq0YkcKyHyTuLWjsm
/Lgq7G82gyDbGmqQT4B/4/HRKPPwq1cOEFE7g6kd2BA77/1MGt+RJnkoOfK8fhj6xDGeKimWByB7
lqaHXKv8rMTM8j6CXRGdV4CfSC1J4nzZNYZfGx9qVRDaoQxtfkLAHX8x5kqUm8q3qs91BJJ+CNrO
a6NtMo5eunestIo3deEhhcLwMzqb2pwitZfJqmfeWEAl7At4OgO8194YvnTFIKovmJw7Z2dgo4v3
CT1390Bbxp73hoT7FtTtYBt7o0VBRNtlCYlqhkdiHZy4BuPqC8P7YkBR7oNCAjOGOhExzv3Utu/p
FmtiexNZd98dbVjzZZuHtnGu3BqRbC2yCFuSL7psn9bpcsd7N5OPJF6RJ4H7OutIay/b9qwHvkl3
kJg1MpDD2ftE6FtINt9QJe9zY9b2eTFXvNjCz+rhnA576gRJPkRi74oxtTf1nOYgPltdeT9ljsyB
d2Y7yTdY25NxQ3hfQhteQ5G9ICquS67qHp0O6Ao5VE+AdHMQREUDnMIPBhkvZy4zvvpOhAxZUBwX
GzTcNOYXulGmrt7NxCXg/AdTTgdZzpYLTTUGDJqa+GgwTDhIFeK6d5CUz3n9wbTAaG1he+XFJcl0
mInwgHkRXjDtqKAZIs7AJTrY/Fpyj2qvY63TvNgRETRGlEHsfJTutuVSa0xgDcEqELQ7UHDekRqF
6og3naYXq1ou2UZc99pN1C3lFxoilNUTb+rvWHJisuCHxgTJUsQV7XmgU6HbfG49u++6HxAWuciY
dK4TF9fRJP1IId9qUKmlj4lKTQQCdDdvBxq5ZWBWyLNLEXhmEkX+blnSmhzkwWpis7tcZB6RxZwt
Ga2vPFGBVzX9tKsqy3/wI0sQJa/7aQ0e6OrHSQ3IIUa6AHRmSjsr9uWYDWYwOrJJNw2olWbjcE3w
A8ewKX87bsNJ1Y8bbwla0xDgTlKuC2f4gN1mi05B9t/HBW3ixgb+0V526Qp+hTpnky85DVF47USc
U3dVqmdC1msB0VvjFowDNSTCOZukIfQOnGNyY0wlW7Zrj+64w2vrVudatV5BVRn92sYabf8uc+he
bevO5NMnnFqmoKJu/76bXFpkQkZcY8i6rKcD8hqMN73ldKzTFXmAG1lV4t1qFQ4vqmIMKyZKFd0l
MstvdcIk4DQd6vf8HRL9XD8JsOgYnNLLEm4et4q5pWejbDkqxDAqNs+XVkACJ9RUvedNWbSUjTH/
VM4RcgezlNmPrq49HRSjBQs6W0Jf030vCn1hlyp8Muh+9jg+Ws4QduJJY0PXuHoyrH71woMOf7DN
pOv3kx5qcd7RxCwD0CfDNcYalIWoZLCv0qClz+1GuZ/tPVaVx87rRLUFu2w9TCC1C6CORKIFTR1x
laD4BXBnmRf5tWLrrIiOpHS6iQ2r/JKXHeYlfDUIp+kR1IHVchMKYLOzWnumuTwaHqfxvdXF8bjR
shsvmRxuHSSiqK6dBIZ50PSiF7vFCunAx6KOcCpUyk43U5O3fMnOjT70SQvgPCe4pN6IqXTiH5q8
yeYDH9Mtz5t88DIGkJG4n5Z4ltVllwuvv9Rtl1eb3PTqVZiA23RD6TUOvzj8sX4LOturzs3WpHPZ
NGoBsih7hzCBuCOQMqlxK70H5uuik8kjRRBcY43lBsFHKq7b1ABwrwdpY+dW0NsZoGCDLlRWIJAR
Vd2nu9Kqjf7gU1ER+yXW4XI+J7TTr4q0tJNLxcKjdxOeQWr4hFO6X1x6Xg5Ng8FNaZc37Mk4sOpZ
P/bCqUMCXS3+OeKKD2+gV3RFukEY0Igr3MvPwVzF1Kp3LiiB5imERNXAZAp7Ijrs1EWby+4wQY2b
cWgurQnjl6xfiyRy1hbzjPpV/KFJoxCQkCHpCy9UmcpdphNkDi6q7WxDUp9mSR3juQuWueuBiTkS
oRB0J7e9SAi6LAKvs3xw1r2OwgB2N6K4jrOT/aCFjdbLAoPPBM+4+58VjuOTp2MMi43nye3RNI5C
8XaNdBy2NVxR+gU2a6iuuQ3uChxAasslueQMA+V4uIAzv0anTxzKZsK/lk1cIJkPamqAN41G5LQb
OLbgeV/Ytw59WiaaYAev/DmzzCrIS3H0wSMGiTHJShFeKttr5J65TwqhIQgc3rLT+WSbSAuIPIUi
pGxmHjpbc5bJh1hgd90uduu2BCWmud5Vc7++36w2HvN8YY4ohFhscvAclz17A9CSTBvuAXpIfWVH
RkjREAgSebHjZPcbBLPzY98Oxm1b10puwW/Jn4ofDZZ+TfTBDhZ8KHbwV0JSb0KKBtNPE63DZzr3
cniY4ommHQ7wKMOvjK85GCK3aXZ48JOPNjj5b9oVVXGVVj2rPCRPOPjStqf5wh6L3to4hZEeSjmW
fYDet8CXhNwWUHUWuyMqnDWPt0EiFhClSgBSO2nxKek9zGkeWynnz6mxMDwXvUfFAUrLe+hZdnMe
ObZH0Gpj5t4WCBSXei/PSJVGgOS6QYfpXgWl0TPT3TJ2HzKZlE+OF47JoY5COmcNKyqYSXj3TqBc
Q3o70hEnQNsFdZ29jIbWu3GLhD3QTKdsZ/c6jTdFZtUXi0aIEMBZMB9kVyLjQWVafB3AwfB+uonM
PDZifF4pqdQW38ehWNc0TToF3AkKzRGBuLceFqUVFBq1MEABerxB25fVp2akrRfIbMkpHhapP2+0
ahBNmHJBKo1EnK2I6z9iwMJT7bseDtiCXKAH64o7CMtehrQPIAFj0gpc2TqPFfBUf8NpLbscuNuo
vdtWIgs6BwMCoXZ6PtEJf1YLv75JUZJA5CnkmnTqHvMihMvhFKo4MNKOQ8+Fw+SIyQgJw/mqjJpQ
7nWMjvkw2vOKdh8MPKp9usx3i9lNnOWJo0xRGbGYkAmYLcT2ohVHoiirrrzLCG8q7p2hHdSGfGLU
TioyEgtRTmJ97kqjGHbLxGr4jqt2pNFfFppg4VLKz1Ko2HswF88+d7tCelvVV9GjYyXTYwL6xr+d
M22KA0HdkTwYYWj4SD4cmQZ5M/bD57evm8dFFYvqtJKwLT2fsop7HIkU13EVRgWSdlWY5gdDLuFZ
6CdWGrh5Ij5kztw/vP3A44LR8wMVqj5PCWnZxz66Aa+PSGeA74TYZN8WoyEMgPJfDPanM0/UCP7w
LHKHyDjyHI8HOvRQXnbXwqip6jWkgY5dZ++XnnlI+vF48IV3Sj/+W9HDcoF58+XILaPcetxl84tQ
t5ATIYqp6pOPbOl6Vro58e5+f4gklPe5V7R2fo5RDsS757Uc6EDmcZ/8zBMrvmvyajx/+xf601OI
Z6UpxZyRMAJfv7UcH422ueQEsZ8NZ8iAYdeJ4hSU5ijujUKUtf79lFQ8EpVc4R09xpUi9d0W6Ig9
0HHE7+uJiSOiKZFGtY1rbBSUSA5lxJ97OBsnaQmSK0ko33FnBz9rzbNjXbE11fJ87s3ZO4/NKPU2
oZdP//2vy6Q0paIISF8N4t7rV2L7leFwm+bFe929XZnGeWuU3ol2yp/eu7I806GQSin9uAxoDvhn
u2qmnNlyD+FgWzUKrVul5hOl6d+mhU1BmmFKp42um39cYEoLb6ibleZryK7b07Tv0kDXytgszlif
Cvr9/WF0ONde29qDENZxRypeeipXLvBkKkgNdFMCYrJePTZWKbZvj9vfanUsYI5HqU4QJSeoeL/+
kSynQTUk0GsyevsA+fJ4znaW3CIei66J2wCk3vti9/ZDf/vR1lWTCDfK7GsP59j1HCHRsVpF90Dn
VYgjJi/3lsNwfn7K//bP/0VV/cUL337tvv4TWX7zNf/xf/91qRv99LXTL+Mhnv/IP/kQFLP/TR4p
KXMMZNZfhYLoVz4EU2jNKqXoafFPmlI0aP5poDskmfv8SSzDHL9p0KC6eNE+d1hh+dcko68VX/nf
tM+PXG88QgrGvmALos9HiMXRDuSuNx076oa72SEaJirZxamCfR8yPX6v69Q7N+vO3ZYS8kCKUGOb
mFQFx146l5TMzBNj9ciAtH4a7mmORG+wprzzf1/PEJOArDwOl/QORfwSNIZ9Qdpg9ji5MRcko2jO
ciJQtj1l7j3VoG5XxabeatM/M5bii52MZPq0Kt/WuWofJjtrDkPj1OdLmXabeJqdy9rOxl0x+J8w
+DUnZveRc+/Xh/c5Lyg2jLU4vi40L8riUxJ2vTcYyZ2o2vOsEIei6JJNZpJqhHIhpa9GHVOhHr/o
rMG/o6YXkVuRZgc4s+Nl30bNtz4f2scqC2/c6QLZ848XI/MPGoYjDODzJ6S34q7mH4QbmFhff8Kh
JDNt4nJ+l5uZgKxbDT91WDhorqW7Q/ngXgpFt2qhN7Yx+5bEvoXSqeT65OIg2cZtW6P0dsZ3gFbb
G69YViuUBkdsjBHhV3mxFjuyM1qg4rbmZgpGVMw7Ci5y605+eEID5a5j8z+nZ46CJocm8N20MDnW
ELHy+utAhvaa1Kia25SiDtwNgWoSIovr7JXKwTfrGE+4Gy/37UqcvRw6AUO1k7e6NYHx6oEreNBF
2cHL6ABFRkvUWJey1YQQnzd44Y1veWKocANClzGP2M+Y3OJu8eL+RzGvgNwF1Ns7fB7YOGA7bHU5
tjBCdYfC1clFUHeN2REnwL3KqLLycpptQQ0RFfdH6dUKzcpQ3xj+bHwKk7R6T4wm5GAu24kfIP4s
voRluGxNq/vBT1abdGOFTb5ZrPwbQohhJvidrj453TTuwoiM0AtO5c2JIfN693AR1xB1uypsBMuA
7R9730Tq1m3U6vL9YsL4LcjH2mOWdU50MY9Xod8ew5L7cuo4dt650NXK9x2cjIORLPEhg1+PFayk
goF8AA5Y/IVBGG/KJMofi1AUD77dP5BJ9+ntSfLsYH0xqkgEJeiUph1rMic21EtHn8UbMStRurpH
zm/ueltON+XieqCjS3XVmyb0VfSxh3GKDQqOo/kTAK9xlbN0XabNsgRcNp0LpyanzPXWdwYTcKtn
r7vNko4LvcGFdqJ7fLCc8SyPILmXjWwvzTw1z6TTOUSTKVCbRbOcZUuXfgTePl3DfKtuiXukWxOT
POxWrbjzs9G853+k09YJDg1dqhPnvSMSDL8+QcsKlYlvrsc+91hjOs3SDuFMh/eVbQXlvFzD+dwi
e90swidWT17IaqBunsDdLt/X+SkZ95G2dX3+r+Yp8UoOKpTjAyfa8052Turch4tTX7hEbPF2xwu5
NgzqcM7ORkHBV69X2VETaOmk4Khdu0u2/PuGOlGaXaW4wf4r4cI/H8tDUYAcTpDsetTZ1fiUe5uy
7z2h8h+R45ikmRJ59vY4XHeLV8Nw/e5syGv/mHbr8Rl4jlOAuvZi30da2Qdp4SeR5Zpp0p2YfK8v
2Ou3cakwrV19i9MJd8PX490SiWodO8VEkxC8bJRl3Abki8bbtpinx7y0phMb5foXvv5mrNVEo/P1
pK/851/9xT7Z0B0DYW1395HT0jaYb6cWVncuvyPm2zY636IeOyU7+8NQljTIn49MFh6jY9RoUolU
wZyv7icyxOl2vI9ntVma/kBe3pOXQKrxvR09QErv8U/LOnWZ/P07U7fkyorYgIOgcywN0TJfRa7j
dD8acbQdCjm/S3VPKXvoxtu2s574SNaFo/rh1Bw+WsG56QvOdxavmQuz8p430Rdv2ynAAwBraG6d
sVhu6M1tcsPEO8g9BRL5gIELgO+yhiWSop7m4Ucnjoa9O6f1Wd2r/ivbUXlHkKd1eHt8P1sYXgwD
lhaLUb3u2xxwBQqJ1+MuHTQzm5PxreyW+V2vBvcir0cLI1obvl9Z7HLCtNqFqb3PiDTw2gngwDR+
Vyk5vrVX6LOec8s+JpmF9cgbt7lgHNWuZHuoqmV/4uOuk/rVx/XQD3FKJlmdq5t9TDE3rCwxVz/Y
bYF7Ghp+YAz9lele+/a8tYpyH3XWHiRcEGbLiZ/waOxwLV3DqT1KHZzViQc5OrVR/SqSBjT07VwQ
OtDN8sxqWfWz0aB3lpnuvqyX5MynQfb2Vz5agZ6fa0tu4bZHbjVT9fUPRGvZIq8gXm6haupt25bt
jl5LCgAdA+Tbj3p9M3aVhXjXQTaJgGqthh67j7BymJ2nZXo3Z8K48UbjqlgM0Lyk621K7Mnx7Eyf
337kcXmHqwaaYdc1kedgfvSPI8Zzrl56DpvlnlrbEth5qbZ22pK9btiNeeZRVt6RGJ2f23Xvnc8E
JoSiIXvRK8wLsdCrnkZj2Ic0aw+GyPUpAsDz+v6f8UbpkQqLa649fQRRq/zq9dt3YQAUaxzwfV50
H0ozXXZR3+iDUrN/1Q/YKiz6QAH9uvhTorHChDh1b3TfN+RKZ+Ml+vyS+i5GFD1WcqeITKVqhTuR
zKw2/kxZOD23lmKDo5uKlJbVTW4ly3WTkl3VTc6nXi3mPrX76cJuh+TEDnC0sf/6cpIL7rq/8Y9j
7DmdHnzQ0bDcZ6gqwEzo/tIeR6KjkQuAuowdY5/lJt0s9dTT2kLHM218v8/fMYg+WDPmfgBJS//t
7SHxeqLxqdZ7sC+QiCJwYlgcTTTbrTFOhLN5n3Sp/d1VPSj+ovY2dU6OCv2W6bPKS8KhQ3HqpPN6
kf71ZIkCVqF7sx3veC3ErgleHfrkvQ69bN/EK1tg9s0TO/3rCb0+BZW38iRjHUG5dfz9wi6S2IlV
c88SNxwa2/1Y03ndUuwzThTwXs/nX09aXybSC0673rFr0ZYNaV122dy7XRJ9Ipq8x/XlX4LcQ7gw
tYGO/b448czfBxXlEA6KVE3sVTd/HFeIrmoa2A36+4S7xF4asXUna6KVrNLo3icsPrt4nsfHHhH3
TrQDsUrxwg1DOvnWdqboTGMa26aJ155aadZ76Kup/PzB1jlsC+GR+vl6Ki/jVNhtFfb3lnA4gGjL
/KItp78EU7ycl3MVXoYpGSXsaWAQ6A5esLUkVA9Sa1uE01XMLWyfOW50IPUNQkTbPZWR+rG2Cglj
m4cTa7Hzeqdbfzz0hLxD31nli4zI1x/XKijNGnbV3NNmd/co7SbCLqWIDqA094qOxQWTND84XuPs
fdVP95jPadaSjxx/kbFBRqYF3hzFQXwV2m10wy2re3LrLj/Afgkv6UGUP+C05BdRM9gEEUb60q+o
EwxOB9Sucv2r2FLFjhDc6qYpxReRpvUjC0PjBAY+jRs7A4/iL2NzE4+hfz90FdZ7zH043WmAVzWy
odguyP3u8/jEofyIW/f8blge2K/WtZkhdnRoUZLEBjnE9T350fjp55Ju1Fw7FyME5DOjrLrbKIuN
M6z6d265LB9DTG2fw3n4lJIWtGflJSdGuqSMu828mf10vpkNJ76Q6HSe3l7MXh/rf31Sn2OfxeWd
IrpYF4MX5z4yx/J+iY3qHptdd+bPGZlJ2qoCbIrutlvcZff2836f8pzmyb/l5XCyp4B/9Lwuc2ky
htU91wzxiSZrUPoUPhrtU4mZOxDDLh3et5/5+4KmKKzaHrYf+oPq2CSTg99Kuyaq70tEkkFjaWsb
d868YTqfqt3/4XWuKnIOKP46AH4r7hnDIJ2WRynSytH5JdFNmaSIFuK0uMj6MD2xRf7+vFVA7rNU
U04kJdt6/Tq9XMYxZ5DyXrW+8TBW6EGjECHaLKphZxonye+/7X2cx0mucbBQKcrUxxzltu06QsY0
VQ90e2eLSdsLacaACQ+0WyVhBSRVjsBHQBt6+0c8tmaw31JlQL4un6+E3FZef9VJ9rJKJF9V+8b4
ear19FSZ1fLYFe6NRaoi7W8h9qkW1o1Ra3efupV7nsXNuKPP1QdGYaFFoT71MUvOlnLtoqSIKPF6
IgfWmDCWkijSL4bJvhMqPISFYxub2umbj302RB97b4at5CcbZrPe23WH7OB/2DuT5ciRq0u/Slvv
IQPgGM3aeoEh5giSQTJJ5gaWmWRinkfH0/cXVX+rlSx1pWn/y0wLyVQKBsLh7vfec75Db3DeFfMw
Hkl+/I2Y/i+L9vZ1sd/SjmVWJz5/3aaLZDlPrKQ4KQicIq4XXe/kcMctfpf78pd38tNHfbrBR8wn
10hjD0A8vJDm3L821ZpSObgvQ9K+6nLQfrNsPwVAsO1At8ZnQ0uWwuE2Qf/1xzQmLast6RRXVqt6
WAjEGv2icOtXq27xGwOk8IWNDrSb9fu2W6fAgn5x7tTqbu4zQ/XLpDNCNWE1uBkQnGYW1rXu047W
/VJ50oxsb1WGj1spERI2iKBy6dYG4Vu9Zkci/XB2OfVhIB/mN9/skz319s2YtbDjs8PROv9r28JU
JRSeKeeONoNyEaq2cUcYfWXTzxtUraQCL8ZjMglGv/g/DtHyO0ThX/aE21+AD9Pl7+D4+dxEKOaJ
nnze5VeoH3iSEIgZHyKDerdMhvZEuke+/ftX81PX5M/v7BiUeZSBAgHGp76sWjH9yZKkuIq0tQ7O
FG0E5a1ZcxRXs9btYqU2LhUcsaAxVosZrbF6ZrL8rhf216sd39z9Y4SGrZRC/NNhNnauTX8kLq5d
JtPt6LrJNjdsyOVOFK3e2H/oUQQrNl6cMJr6iE48gOFmmkLaB+YD6DLnW4J65e+fzl9f5JvF9Y9J
FW0Vx/n0cMZer3pHMaurlprOC1l5RbACkgrNXNEe/v6j9Nu94pcrpKPRgqcapEimafK5++A6Kg0s
ioRr0yN9qR2ykD3JdAUAXR+LcErL+DAKo9r0ieluUl2W95qT8L+ZE+dQoT32TSSutA+qLN9qOL88
UaCG5TtofqzrwwZDgICTjKR+F0XgAH9zUt+uuJ/+fgd30u2QRlNDK+7TtqBB0jcSmoyGU1qkY1bp
hubm7+xDf2Ta/+VjbsW8jnWWSu5TZ5btgF7DPNXXCUZROtm7OXVe6lZIOGtmvBtNgE71TfMklBR1
AYY9ZMaafM7p7PiFqne/+dr/7gUik9tECcNYAWHG7bn8yy0sWhmFpeDtrkpFnV3CAAtzqWeHtLFA
lGnruZJ38J2Vo92uT9gSxt3v9FOf9y06NyxTi/7NreFK1ffpJhEr2kjMaD0/aDdx7zisY2Dk6s/S
tLOwtHtAT6rtbERFCEFJ/6osfxe49Kn84Q9whEFKHKIHBrviL9qUDNELZXd3hUpn+c06F2HdZ1+q
TP0Wk/bi91liBFgh6McKbfrN7eLTwvvzw92bh/22Kmig/foDALA3M8tq+mu8pO+6Io0THfDy6e9f
zz9c5v+y7hz6Y0zJeMZ8Sczan3V8ltlNazNb45V+qrMVxhxvVkbSHj/HzRuE0Jbrk1UfMTXUmyGF
AmKkM0HRSRI9Wc2aX3MCb74hu8wvlZMtW0xA0at0m5jwBTXdIvhJNjqBn5tKyHHjDKQrJaO+biBV
ld6tS7MbZgqQsorvomimWTpO/XFJ7Hxra8kr6LNyKxbbDVWZdBei5noKyxmsWSbd47ou9TlZiMCx
Yzt7wtBDQkWvF5sEBbkXteQgJEn9tW03tTxOMu23k220p3jz98/w882BZ2ioLPmbmZFWCKfNr79U
OWl5LxaxXls3/SEkHDLdVdRDUUIq8+py1W+FvFN5WarP2yiWzdc46d9yuMYkEubp96Yuh/PUdM2D
kwxRGCe4N5QmQVuXOdaxqXDQm2U935kJSFp3MqvA1CN7JohD6meBoDfou7jYre2q/uar/WUNIsui
eUv1j5bxZp379ZuJEvPx7CTqlYJh8PpsUR6qNInu//MHyFwFqSQ4Bhqq+qcHaKXqDCm2065jsQBx
TcMY9g7QTd9Kuo2jDY+JY+2UxdimbHv5XHlTVd1r5baKv8T9HcG/gBHl2Zk1b3TJDR7g5w9PeTp7
DhYwaY8374TXiPmLyYn/m43y3/z6tGK1m5kRmgTyxk9FwEy05ErgknMdiX8ObHJv/c6pic819KXY
r2LAnUDodMzIooYDqDMb9DrYwGej7QHIGbRzJukkPj6x1W+n+bAmzo/JtZutOZruoWWG/TCpTBUc
RS3eSX9NNpxCE4xHsrFN1LHnTNfnXZ25xW/O7s89Axb27b52A17QUQF49+nyomUgWpJEU65LjnUs
EmS5pDK+L9ZpuV/XqTl3SuJ+6Yl8Ib9qxORjS/Myt9Pq15JxcGqkm1ZVJdn2q463jy0lY2S0WAFZ
nf8ZI57zAQmczUF9G83QLfzMnbLz2u5nd9SvtaJodJcJIOyaNfVzRVd2f79eP12f/vwomoQMOfWb
9//zuSTntYjRdlz1MououNpi66KACMFXT9e//6jP98f/+ixhAkPhX38RES/moM14AcRVwFzd5QbJ
FKWMJ/pE6pGi10u6Ot0XTh5vpeZ+GVyp71w1aoMhjZGMa7wdalb/5vpo8db/emYwPMY8SysWgRj7
wq+7glFjVUN2KK5pMv/kLt1gCpqs6KEQsx38/ff/tx/FIcwPSjeIOdavH5WbagL+thVXuJnP+Aql
l1epFVg32KB9M3H8/cf9mxXPDmTQZb71ZgTAnl8/LzYwpCVr5V7dUdTfLYVsKQ1vXFClxlR4DlKH
12XWb76d5JYK7Cjvjjk5qGhIjYIFRslx38g4NNBxvUABi/ZEL2EQouPJrK3OfifD/1QmszpoeDBK
ou15m0x/bnjO01LSRFyzxxUfa6Cs+vxDaI3YoQ0STNj0cY+nz/yNiODz1fD2qRZXQ0T/Lrd6hsO/
PqSpmVbswmX72I+6tc9q5k1lZTUbQLzyjiiV/KUaF/GNbbkJ8trt7tCgJ6GB7O3Pn+u/tZv/kzX4
Lyv3L9rN5/hb9f7tX5Wbf/wDfyo3hfkPqi3OUcZTgqbfbZzwp3AT8pHJlIatko4+DQFqmX/qNpkb
MS5k2dNLQ1DBi/ZP3eY/bjoOugfIf5nnCXRF//t//QLH6j/953/FEWn4RFgf/2//QGbI/oym9yba
YHZKT/LX9TMXMuspgq6JjX911y+9W/iIi5PZG0wzvuhT+thqo3oXm0710PBOnWg2thczW7Sn2Car
05dFnbzRohnva7noTwCAnf0063GoyMENOqWcwhKqiXOqCku9YwTQJr5CIis54wTugU1VxvKn3jX9
g4B46culNfdrN1UEjaTVlWekHuaFZAWvGYbajxrLQZiXjCdDrc+i7/pdbjWHWcS6hzsNRBwO3q0w
l/XixNYDF+recxXSPldT+pWqdYeqYD5TapsOJsoGRX2IdD9QUz6gSt3QGGJeoHknRRpMUX7Sl9Sf
e+egoO57iNj475DCfKDc2STY+fdJjgyUQPLCt/VlOfS1eYAFkwZxac/f49hYW8IMDXqeIc2Hkvkk
gfAYdnNtnaIHl3A7W+Mfnate2wg9QXHgw+nsjG0SNQ1FdV3g6HkkHTzBS9RHX4rZ/OLaqTO9x65j
bwxQL4UwSd0dRL6dTblbnUPkNk88zQ2tFRq9dgEuvQFjnLTFdzdWA8N5cvskzJJhjwtuDLJebcO+
cv0RF78wnjtxsp3VJCm7mL+3zTYtOq9fT07zqBpv7fimavhX7Y1NdHghno1qDak6vFhDM0nQwmDY
21ElwoOwRib0kdcqDt5aAx3QmlVbCntS9YA8f4loWG/iqejOeB75bjVEgEy9H8DAPgxr1ARKpjle
RnTRXTO3/Q4XfvK1SeNDVD6a8cdgfagawCm11Lm2JdldNZkNqs3mgEUOn1xLf6dO2gfbqgM7O43c
X3UzPSZO66VrBBlE6TezaXrSkEHk7sy1V/05Va5A3W/ZIG9jNDeBzXzeced7VUNBssDY7XSc/vSE
OpzYpc61iSjAjARzzP6wk6R+aOYUwAFlXFgrWVgl0UGWzakvCtohKl5ArJn2egQR5LeNfK4AdAcY
ob9Odoe3MC+OnCx5qBbOcaqHTSO7wzJOXjIZGxmvZKO77gNgzZNw+5sCyYDrFc3PtwZVJqqwHJ+r
BTg9RtJWpBsOjPtCAA42/TSj4HHS6YXy9qokkK5N7dy263c5VxaPwJq9eNwMrbVjgnxdGv0RWDDB
ANIzbKgBq++Ic5LIxy4HWR1/1Oub0MwsRMro23l8ULEgB3L9Vs9yN4uvui43dPy8LtV8JS8OaID2
zI2Gk4VQ1lLfsLMEvUTiau0mTe6badnqeIQjwwo4pJ8sGZU+ky/XS2FApN0zuycaI7APh6wy97Xm
HDplpRBtA6McPNOWr61avcmO7Hk96+jC41Qj9dk8iGqUb+3q3q1ofspIbnCWHkrZad+jFjEyXyws
zXbZm6uaH+BGlg+222xBH5eP5D62hzFylwc55M+D4W4o2RfXk51FBDF+kzgDEqI3mxp/zN7VkT3B
bmjUHcKOZuRNWPsfVa3iyYbvjuXRpIfoQmPI1jUkmsrmJjwuuAVd8DFqDv06WsDmL0TSqvKZGvu7
MRDh1OqvmNSg8Y9vNR7TQ6OiWDR7LNZzNBTgYrNk/hYtuIeWkbWcm0njN6PF+0VZM67AUwmExfBn
qHvisriftu0Aj71wwrzMxF628YuzRq0d1jTvbs7/JtsWDJf5fxmmctxqVmo8ItjJEGiDtoneVMJ0
X6wsPmgk/IVY4cvTOq3qU5qmt2b24lwIGZ6mM4SUUnkG9cOqSvqrxQBlaG2clZEyB6aod/ktA3N+
L4W2K4fFL2RRHpbSnT0hsofWaj7YXugaTMa2FUAH8jfE1kdL7eBQj5MaNpXyruWz/l1PahmA1H6R
yVTs2SLUD3eoqtZbXKfZ9rpLZC8UDV+dh+wBz23/MqbKelSSigh4vS2Lr9Myrw+QqKlToKKR+EFc
zN5ZUmvXGg0pFy0mUpLB/Fav8jvGFoVXlIgdKSDN6rVQcv54Ykr9vBT5yShdMj5BkW/KIVN3N8SM
5vWqFGGEshu0dMEpEuhrXCF1ZSAGWlrZuIm6sv+KdBvRdtgrg6acsA+5TwRPD+/dVLSYbc3luTTk
epoZXb3GRtHeSys6NgQf+G48GfDaCbffZbNTvSx15XwpixV8gF4Z2SOuzObCL6Xu1mZNLhmo9zc7
i9bdomviSfa9em51UQGZMOY3evd4hvF/FmyHtTW8N25UQ2uwnBR0Z8Ty4Ukm/PILdm8B0vM09Gv6
1QL376vryBtI7GEgldWF97a204uTG9rFqmz7ISbCNCRLrwrIv3huZxnYagdmFgginHdZj9veBVGD
T7/+gqlJJdRwqo/gCdiu5npX9/mlmdzvGiEQyO2JuUdcOH3rYjA8OIPT5lDhhf7OoVUlXqFXGfCO
dQ7jaEnvSXExz6hHmPcN5VM/z87FtJOOhN8xeZhdxe0CqLto47t87X9WPVeRdDSKXSWy/LsyZhB9
bGAOCfOAt2ks63Phqu1P4Cbpu9MPs+5NJN+n4dRj3a6aSb+qRp2oIoCFX61N6FZzOtJYQNMheAmL
vI3exMLqu4gKnyV3hbYwFU+frXXcx0RVsq/PrXkqdb3DGbGgdkkaS2mC3kRvdRarjLZNDqq8zI2F
MQqulnzSm8ljMrr4uKJfiSUgmnXOC+fRRCVO0AhRbd37vCz50eWYCwTRhhNd/2zareNknm1E0Q9l
3dokkJIQs0lMdZ29tFh752ouWVFt51SmhznPqx9jolHQeqmbR9a2WaUoTwUxtPZ+ss3SV+HZ7WRh
MtWZFSNMFWWlA5FX5R3q5Hz1OCHbyXfqZd71czyzorX6i8YjuBQpwe4ndVGjjSXtHrgEba5c5o9L
XwNJ6rFFMsLVwCipOm7q2npaANrBBe7N/eIoR2epe0T+dYn9HMwQWcQctsPWlI3fp299e3ahTvhd
EuNhJ/ZNcfoQnZQH78UvMv4adyQNEOCF+hIrwdIT4jZ1RzezPirlMbNeOvzV7XSYMWz0rrHH7N/6
XWuZDy13H19rE4sdhYXhGU51MNIC0zy8daGfoYMRNiHj+sQtdj2CzCBMKzMOAHMUT6k750Lk1dGa
nFOqiPIuIY1lAySfbJBl5EcdRsidzFLwHnVaHGDNDZJ6ooE5Om9GXhge7tV9vJTflHal32bI4hU3
IGH2DhZuVzkPN5UfERTkEi8IoiFykvlqglcZTP67LqmVUJ3NCNP9zaICka3JittqXavylGbte6np
X+GXFF4rvrsjUGwusjfSZ/JsV9OF6+tPFJdczmEDIKBlnO7O/Q+28oORpKCW4rjczHP0E8O9fTs+
Ww/Y/9fBZr7ljh5jOlLG5vqgMf1sWhtAv1PtSqtIL9Kx1iBr4w0ESSbzcWGHU559NKw73+zq0W9h
ZgSFxZmH+AEEiiVBPdC0YQUbY8QuQ7waf1ge6+MDQTLFJiW6DnWzz53QaxsWUkTUACyEMVZRUcmK
JI21sf3ZaplBRvEmUTjUysR5z3TxlFicG32lASnSHcjg6nwv4mRrCZ5M7LbcLKvFG5KZNKBsepSN
/DBIUfFhUZBQk5UEIeT0JsCO5c+JkdabfB49fSHMTIe01ZCqU4hN7BT2NV2m97GL33QYlmFnR19G
AFBZhqgJ3/25jNers4jzotyEX/Kujg2QKmJOgrYx7roGUNWk7hJ3ghBV7eak2SeAPQk0L0W49qbl
E9UQX/JMdTj54i9QnJBl6fpTUp+MvIEcEfHed0pTc/vRo12jWON0JNkO3aiaz++aivuTctHwxlix
bveLc5mPb+DZPFDmnp5q2T2TV26OTWIOl5rUkCdtym/z9Hq82m0Jwagsj0ZvH91USUimMqEZ+ZNe
JcpGGwbJYkpvGW2FzJPxhRm5BmdoyQg24lrt5gbG82our3SimLyN5Dd8s27zYzPAZd8wnSTsaraq
jyXmzq/dp+MUH3uIQnWeb/Jl8gotLrxJmxZOHHFu5/IjzrrnaqYjHCnOTjcXbhtVPAQkx/SHcZ3y
x9S0J0BrKT8G6eo/cqxdm96gqliyreHIyxytV7ZP+q0Ghit9LDew2QLRtd2WmDqu0da470f0de26
TF/1OuGqS+t5zscD2qrvRTmfs6TbmWphvqhDP5OHHIftbL6Y5vg61QRpWeKE7vB9KH+k2eiNUzN4
BIuHGcyaUMIo8/uIS2luQwuTrY2q3TFf5kzj2+bTIU6tsLeNLUb30K7ib8JsNPIcwfLGHVVZB3vN
m+dibxuZEto5aFNSMu/ilmipLK4rWnwIJkybrHoiBLLUrHy63B951j0sbXRJSEDPyDHausPqBk0f
UwUWK9WTNW1IFGKZzGoZMg8ORN5+L7WJfnxBAljWy2srgJ9hzHoylmLeSAqmoMY5F8q6moJJLPtc
ukE/rhviW3KfSQMJ41z8h6L4lmPjWQRk/iQou/UOINTGJojG6EFKOell7s03pah9RhmP+UQDFoMV
9KdVOdt2fTDj2ldv/BniaTZrPPsDgCiF2LCMJDF20yQBSDeEsYkyA1m8QgBdVDQ7Y0oek7EMGjhK
osxfi6m9djI6dXZyXrQVGd6rARIJRF13oKnpmYZkHA4CS5DaJTX+CFXIsM467QBzl4ggJaw1cZhd
KywXK8Q1s5PNtIkb+xhbZbRZRsO3NXGy+mIveWQp6OGJmJVCifIvjdqect5mPdPvx0LZpX/egnri
5OR2Kmh65s8zTpHtsqZn1dCCJJLnchh4iyI6Nv0pi/TWUyeU22Ks94piU2tnw2WgFMwgwDRlRxIn
e1ZHvSxfM5XLQnQs5FSdh+gjJ77BggEhCSNS3S4sh1NV66RUSU+3q3kLzQXMrZtYLbEcDFia5lys
902fjBtcAndi+Cha1bwfp3o3l83OneHJTQOGXNXTR0iQFURc6xE87hjaTjM9K1V8yDIqJ1N9pmHl
KxFwwPTDrH9O/Mpi7Xdkw/lFz3I1zfJG4CLoK4rrJz37imd9UybUrZWbHvqImV3aRftSq407GcuH
JXrN3W/GOB6EOq7eMMwMUxbfIIzvuVp1t3yLyLDLP8ZE13+kUy63EhbcU7nM+8niIkGFP8H/DEf+
hep0EAKvSfnVsctg0I1D0nXnvBG1nxgy30K8TNiAoeDTm/Gh27RbHAleNI4AndDp3xeMT7WKSMxZ
Gw95KcE2WgAidQXzyqo/wdrNf6Q4ce5IZvV6Yz0WrhmuooRIlO7SQXOCSdG+VONwGhLt3qAJhugO
TNO9E6m1/iNrRjsChsMRFOehlbgcZlOTBLiGTkTFVb6iCOobDqw2XhWfi7H50tUMwtw24M+G43Uz
+E5ABxYtzFvUZjORD233ZudnMtaCOO48lWlYb5OkPM4XJ68DzXxVjEu0vv1xUGci7Ke9VchLrK5f
AARuYoI+h+TclNwOENSp1ZeCTPBqdX2yxj0rPwOV8ipN8Sz3kbHWdFKrtHpz6/lgD/zeS92pd+TZ
BZlTpkGW4ON26DcatAGsxutvIClxN4itSF7K+Lb/47SBmDnEF3hOG+6etF1oQdrr4BN2aj2Z4gAE
gXFuodi+hRBIS7lhudxegSTuEQHSOCDNPkCpEEYNu0SqYuVR6LMlDILF97T+karDPi9ezSwKDcmt
98uqiK1THVmZEAuPI2WAJ1Yroa9T0HMykRM+Fw5pS1Z6QRJdgweMz4hNPNshSUv/ZnSxD3rOr/Jh
9KbVeRBTti215TRYD5Z1LW3C5qKX2DTCnu6D785Mo42JUClSXAEKCu0yD6RcI/c5TPobHog7SYq7
NMsjL7qsDGsz0zs5DLQRBCUokZR5S3aCrb7opeMVMEz7RXbX1Ebkr9nTcYiSMELQGHRtv1cWsYuU
dt/09T1J5j48v8dJsowbFHT8g4btdSLi1c1kv09tXg9iBttQmYf5SllX+25uE45lFrQtMAGAexq+
W3lxR9ranTqPDODrmaKAEe3mdv5zbCO2F/UtprHCSJu77ts80lBahIt8KaoojABNGf1lnJaN1atE
8UrqNyCFeqj0y/xARlVzn41JcwAtb4OaFaKJwknY8lnXbvHAUTa1900Ti9krq8i8JLSIjyYFznPP
3NmP59Q+1phZ4KvVEWLoPOkIC2uVO1Qnzc9uQhaA07iwWLBar/054P7vIQtDFia7//+ACW/s6PZ/
+x+bb33966iFf+zPUYv+j9v8AoOZfYNe3Bw4/3fUopj/AM1yG8IwIr3xn25TkP8atmgMaNBWuWib
BN1nWE3/HLa4/zCYiTBbZriMzBb8xn80a0GN9MusBYevAa5O8G/aKA4u+5vC419kXEVOETS2Ov1+
mO3aMLXrRZSu+BgUm8TiokduvNK9sCp83cTd6G9VnG3aKdkpDJZ8Hd6P7rVSC5NogLOQRQE2UG4s
iGM9rXHt43qTdsdFHna6NCii3XTXYEDDc829bIg6NRjo5fkVTf5uOMi5bfxCp3FROHa7G2m/sLBp
GHHJwl0zNRyh0V1aL6TouNZG7XqP+058bhS9DR2tme+cyRj92kXupSlpUfEbDteutpFxyugBGv9L
xE0uYyOl+cchHM1AIKL4BftG5Wt2dZJaYgVlvtLrWS39FQ9tQkMBxKPeGmmwouPxibcnD1Xtn8sp
M+/mQRf7Qqgl95zyZ1mgRYraub9XIeP+hC3/VXdkQYNNK4K+zjOSZ0UflnzoXUbpeqycOX+4iXP3
ZSI6v3L76Tm1UfMQPLloOMM5lELNNM2rEZeIu2PzoUln2ETWV6Cv2juNEPsP5U05E3jaqJSVFboP
pCPRydEXsh372ljP7bCKMxwMUh7nOLM2cRk5P9tEM0lkFYAkzcHGQOc2ZfxWOz1hsDSD+vs41+2X
oo3od44pcLa6LWgQ8VYkHvArCd0TkFoP3rS9J7q6Oqed/dMdCo6niEc4hfowy70keWS7SIzBKdxi
6H5bK7ZjGg5Z5Vj+2E9p5otqtnwxUiAEM8TQVz0znOV738dRoPQtp2kpes7kqdC1p1aN1cvU2Q+V
RTMHkgHcRKso8gHvAlX0EC8Kz67NT3UK9ahmDEGwebHQzNUL627CLxIkeUqW7ZCud1HXXBCnwkBr
yZe9cKYJD366PKyx/YUZmJ4fUt2otrVm7KaaYQHNaUkKnk6iMHdyS6UI4T5LVajHAUmGLuOh2GtU
c9uupggi3d4zXlrv6DIkB7nCoeF/IuKHRuU6UI7VJZoNqlz1lOVUVYj7s0G+2m12jm8mTSc9gk50
AtuxUH3F4QjHGEomM7FK2SWSK3TWeI1jU591ZsctqqWayO/EZG+Lko5WHgVL2T/ZxLWSllBsl5sO
NJ+WywIWD+PKIK4TeAOz2zaTRC37IxdruEjJ81RfmXD01zEf76Ip8haD1F7VHTedIKo00o9FZ3iq
jM6xqIKlLmjRyI42jR4OFcNVd3V2aZpFu0JN8aK3/KqKe3TSpuKiVWygFR8LjI8Odfl2yk3NHxfC
JmdL7MEE9ge6x+u9STCzl2T0upUytsMWlskjr82Jcl4yWHXUr2nugMmsuG2bW5Bvfju6e1GunrtW
ezlkdzrDoIZOg+zWIwPvIEl/Guwq9qIl+16ky/PcofvSmNiUWbs1apvqBg56lNjPdkFNkvelyT7X
f40wBZySTE7+kqc/66K4LzJmuOsN8zmq7WvTzu90MwGo8jbubwa4ZSmDcSkuVdt/IwlmqynLuhuE
9l2SdR1TekQimNN+3MqsigimyNUoyJGc43slh2N2262tgoLzHL253MZ8dVan8b6vUNVsMrI0aamQ
HN+XiWR0WWRd/By7k4CJ625iEDdDkgcKxjOqoUdy9j5SRf1eSR6Vljj5Q7lS0U94UiOGgpVlAKe3
R+Vq4D59F2t3VRU1unZllOperCuXLJlqxgVkj4KUxCdwNiOZB7C5u93c1DaXpLHYx3GjfcGzRYp9
2devCgUzt+UuChXuzdcqo7N4mzB/yzuQpwazwJhUUt8edJp3DXcSp7YYYJjGGQHgYxJ1II9Th2GG
M0IrzJb9fLvjF5N66tIsPSSCOYgTO6MPu7E5RbrEZYICOSNqlgzZJ62YKVxQQQ0NRq11KE5tVGV3
UTWw99MllLwZtTq80PzZGPk3QODQdOJHO5U6siH1w2HWElvRoerrHeyGLd1lThWAKcd4aptQydsf
mqafnXz8wZSj9yO6L7c+2kOnaT9apeMSbWQ04TTkhGPeHOps4FgAC+/Bz2nCNseoWRYQMZn6cJeX
VJeFsEq2QB24bVQJ5mXNj0hT800xVIdFdbP3aS6crVlX724H5CDv1I0d5z5mbypjrEuAb8MsKi+y
TO9aBrgEDkjbJyA8zJlyRW1DsihVi/FFW76s61tvAknPUy/hKXfV7N0WW2/XL2TxngqAR6BBs3BA
fmsqb2BItiKni2Pp64vt5NtMebMQOYztfLaN5SlWZvJvu7aCBjV5K1PE2ryN3KuHrpg2Rr3s19ji
NWAyBE/wPh6aOzBxx5TWM9lI1XfbJuYDnPZZX9X92Hf7uTICSfyM2xrPUZu8RoZymCbKTxYvLB0P
MMuxIid+rFBVi1j9GnXJxSqbPfMov7TPq02fTioHitQnxaVPZ3d4793qY50e257sRQ0ZBf1NRgaT
NH5akRmKzNxGFDZjToAsjW6VrJtoMR8NYb7K/mdJFPtUxmeIDp7b0VYVKh28Qts1UWd5upNyfzfo
FCT3LowM/LdE8JgSynjGJMbuh5s85JyI4yzABpfFj1ZN93FjhnrfBBnDzVFqVPrGvCFIN3UwmvKz
e8liilDq1IfRtG2RsO8dFf6Wk9MayrwMKYXKIkv6l2SJj4KB45xsnTLeLAR6K7pWAMCem4OqA1Rl
HH6dWnc3rcsD1O2KsUIVMkx+52WFfiW2UUG/kVm33MOlVUHgKO9WQ6fWdTc8MJ+lgagm2del5Ah0
tlUnw2xSApXyVOm+dYm6FZkSrGwX2AKwqQ7dJVIJRq+Gq060xS1CoqImI4XAt0vXj7CyakgC/FrV
6Bjl5xtM3VuL8i3vP6hULkvVv+qa3Iyt3Bm4hM2GnPNkLsiOqAMVstiQ7WObmJZiVQlzSDp32xWC
n1e1aDOPAWk1bFHGCSTSSapu5ala/DDa43M9C4Ww6be1JHPaKuqdmEr7uPRKxhd1JQard37Kfa7/
H/bOpDduJWvTf6VQe16QESSDBPrrRSZzUmqWLNneEJ4u53nmr++Htr++VlqtbNeugQZqc8uWKZLB
iHPe8w48E/i6qGKvFk/psYm9PjEv7MZn2N4n1zVDQaRC6s7us3qtuiHeyM66KlWVrOZIbZpQ3Ael
jzhNNPcVBUaPFZ0WchyOhmeFw6GeQ2KJdGInhmZnjJZnA78PsnkYJfOUooXGHDkZE7YcRoxJ/g2m
2uZ73L3zxz4nyVZajXt0NZaf3etoUkfNeoQh9N4oHt15vIYT+lAUIzij2HZaewfN5IhO8VK1w2po
BJWm6Xpm3Vy0WDnZQXVn1uIeQgYz2OjjoDu3LbCx5l6KQfPCWd8JTKE7nn1qNpdwvh/hgfXbWW+/
Lhv5NiNOg52zB1/GUaxu31W5OOhQHpeadJuU+LVjU/PODf1N7ZhgDjCh+3arpmcTjB6BULqFiMi8
1blIgVCcKtr3HaRAXUUGGJvFUi9huRN9qrniS1B/zkPkUpToIUvJlJtMdE+5zD7gOv5RpKN/YREU
j9qNLQA8BeTsWeb5JnLtg7GMWvBU3sTsC0yUIHBaghMjSqyVVP6n1urXXZ9ey4LAbT4k7FjWMms2
vhy2TWKvxuwqk/61GVz70UcgxpVj3qQJ0oFcOxAz96EB8s5SrP5FiTea/lEGRF0wnAeiWMEE3yQ6
2dywk8o511aVXm+LzPFa3PIwOE0/VbbcxUQ5OBEvxNIe1TAflhCT0mbYTajoKDsvEFCX5wHX+VKg
pdcIfi84NWJzw8wWlnGh/F3LVKIyfcYbHwlvhmXm5Go7m/fSYehiQYAC7He2PoKIKpjWPcO3A/OX
fq3UJY3d1kfIHSVdsnbS5KkCB8Xma+82xVMYQzTXYG0RK2Ean0DxsVdUn43gS6rbJBssE+sqvuiM
Z1mITxbD1S7HnB3TpW02K05rwL5YmwDJzKbCK76SH0Pf8D84Ae6nCQqRiqmFmHZzTQMZiSXWpa4f
6pGZU1j4jBoizEGumrG0EJuU1A54bx/w4+PAXFLFhUldJZkGLBEzR2kyKrfk+4H9eRUEPqbZpK6S
WdJvmiC6FZP8nI2KqPGoejBGtS2KYb5gVPgsqvB+sMz6OdaTr/FylsK60zSmUsawq+fozppafSPK
6Nrv9K9NpV1g7gT+DHPJSpQX+/XXyhzWE0vIHZ0rhOzX+BNumjQBwQQRW+l6QSKNuekD7TLgKL2N
Xdo8YWjJVd5X8XWJpf9+aiwSV4q0dpnjp3HnIrWJs/qaDlfb9rkrD92QWA9pKxrcCvKQsBiVfPQ1
0Kg0n7HTN0VzCa45rdtSmz9qQYvBfN9rjGGxnetnjWG0g9392mBQ34DCD1jgpbN2KYWTDp7UOkYG
msJX1TOy2fwbWJbZr4rzgWGd7KBf1vg0WLODbDwvKnteBU0XVFQ9NZinAV0Na2GE+cZlQX07VLsc
hlHh7uNiRLEChh1YT5me2fUajnRQ7zTSfjCLDaJdNLrZKsiXZJkopu6YKb1vy6GHlTSx5WL/70ck
k0usEZXWHtq6w0+9QfSxStLQuHBEPZNUlwYhjK85wfy7LJg38LAYQJGZFhSbHtgDaIPC4rljH414
b3Ad1maqIRGHV9Ssp8AfINLMDeljvpuP4cpgkI0debqgkwnFxmCweVOctns7jnAOVBWMapKY7Ij8
DSzyV00wMUCpFSP7LnUfi4yToJG2llOSQYpek0PBik4yM84ZhBfq2m8bDY6Bq/EG+cN9R9W76usw
v+oCHKxWnZOUd0BH6eRshkYb4hvH0CyS2nH3mR8tE5qpN42WRueIkBQZpREdsoo2zTM1f3qq8iKU
W9vkW6qTaSk7g2llx3rZHIMZhscGRomqAvxolGZ8cTiWSfdAi4phaaGsOpHkWCd6JVeWURnlldbL
HLlB5PCgDn7u5ullPIz6uHFrqKRrzCMJ+MD7Y1T1dYqt8nCAAWSPDzG5iMY3GrdQfYtyzO37ocmZ
S1i+Pb7Ponm4bFtz3uuGnXXUYDhdjrUT7cVMaNJ9ZXbwetgJjKOPYzQ7UzRW0w4/0tTfWa0DpWkw
qayxkM+X/azMnavYdhysnVvRWV4/jvGwKvi/KAncIAuI67R5F/YcN1d2w5wKapdGlEKfJNbnwpJm
sM5bt+1QPePVvtVhuhxqS4bgrNXYWzuyian1JsR4TO87Xd2Uo2OVHkirds+cTH7LS7f7LFAv3k0I
9b9BFbG91E2wqqjLcDfitwmJri8+lIaBPn9MLDEfBn3SxbpzfUJasnQSm9wqc3I2xFzdhyTCXPSx
H9zFPtpgz6lmGxLjGNRYGoyCYKS0WVtVGL2P0rg59iPs1a7R642po79ZhWwDeHrPPv1DEhiwVn33
QLin+1DiVHlfRU5xJdrOumNER9hAwljoom7Krt7YmYW6nmDtu4rgmKXdXmwiUqup25VdNSRCQFab
LuwM91Xe/kCGUhlZ7i19k7UeMZY4NJBq8EBSxZL4kcBJG5XuPI9W2P6t1w5rffB1GHloFR5ycPmb
PKq1bYWs9Ij5P/2CcRnpRKs2KqGGyIwyY/oxsdONtS7jlZUG4iFhu3yP0ri8iI0iePDbmnrEHJrF
f74HZbMoxq+zSLjvGYBzemeRH7tETI0w6vM03BHpMW/ipjG+JCo14fT0RvYUJ5MFvBhoErFjWFyj
5qy/GUF+wzpKV/DB4r+12IEWAHGvL3aihXUFvlTZW0hq13qqA47m7C8U7UGJi0+VMc7BQMb8IIvG
r5kL4WB8iduL/WyMJdVMoBpy12SPSyccFbJSTEHeR9ERF7yqGKGB9cHreAfWOjDfHHS84t06WCWF
SZFs3kg7YbtKpbkrdQmfSHZduu1GcrWA34g+IF/ptjYcgsRmWRzk/DGs7wc0Z2vfkfoliOek1Pig
euKxKr7CC2nPkjT7Fu15FxSUz5oRfcO4ixIHis50IdI6uA0Cx3wYZE6DYGJZgw9O8zjqITZ8QM/N
Nuis8SrtApO2FS+OxJyuDavy+bikc7QI18GYzGzvJDsMZUedb4bxEdcyQqiAFvapW4mVSbbDOggt
DPRqoEjehT4eE+IbN1g/9dtUxj4044zVPeQQOCwfJLW97obwSk85Tq14x2eVenqdvK8m66HWqYQL
rG/d45gFX3Mz3TVwlzRKG8WAO3OnfeeSIiqwaYOgvdH9ubscnMZfFVFsrEuzECxOqH6OAmg2MEG+
Qh7kX5g1Kjdfx2jLzlrtOQ5kmG31YrCfkpTdSRqbXtzCW4ze2018nAgN/jyigLnKplH+PVA4QCqA
NHKsSsFIv5imb6kp0w+ELpoX/qR5zghPsM79ZOArmlS970OndA8t/u4xNSHsCFS2NQ5Bve2K96nK
468EHJF8nMzyC2YGVcymrEUwK8z03SJc/WAXbnktG10G5Ec1Gimxleo8pY2HMEw68jJI20Ne6PY3
8CTnu0G1PnC73tqf49pMLkhqwjtsNnadNeh7fTTtr6WRKsyOSqr3QSycyNYEnhja6kbmabZ3Kkvf
RbOm6LnUvMs1HW+6/G4cwYU6/0i8AKSCNhQEJY3h+6nOjN0Qkrbo6jhLZsVNwBFIUB9Jc0STwZMJ
Iveg+3ILh/ui0sll4yCHUO8un+QY4QEwV1f9kDVgzhXCABg4wFkxRIPA3pipYTABB9slpcJ+GuZx
g6vVvhRa+LVV0LzNguSwMUo2DMXbfeHbppfMlumNmrpUTH3hLLqE0jU0s23T75uJM8gg8TABCEXo
giah8N+hKot3WGDEl4WBgfJYtvYGkvB8q5riA9T2b3E/enHW0KtU5LeYeX7RAcET6zoWBMkFF32b
PWkpzoF+JT+RzyWwCI+1rU0MJ/mvO9Kj/EPpwFsFSn8Hh629rntf3XR5DNKiZfUWLGszddAtNEer
1gC79Y1dWg/9EJBZrS9OI43yP+NPdWQI4Q1WO+8I9v2A99i8L8ZxZWYsY7fs67XGVKjtpNqg+YhJ
78lptBD5YZ8+tf2dH9jVysx5Ln2a4Tzq9M9jkNR8x9Y1oE38RPlJEpCFRIDtfUd4Bzm5Ae6LOfGJ
joyx4cVzMg2Lbd+7xQb25LQvZG8d0BwaJIB1fMp53X+YRJpRWteAFRDRb1PrPeZou6arLwIg3c20
NDcSN1IjcdttH8THbpLBvp0RYq+cBDtjvW7VesySwIOUSv1rihuJQ5AaI3jXCd8Szlccb7lnq2jt
DF+cebAAPPQt7TWaPWH2qwm8cFAJbsXYX7W6yjYi6MeNZlR4sQcfJ6eYQNlKKqaufcYUdKXDW9j6
EDa3lWkNt5qDc1RKHbZuNYjGuq/4Ao3x0IxolE0wR9gD9d0wsGKSdLxmlNCy19kxHoJdepnVSfng
+vqV6zbGodPgERvTJV4hX8dRXVRldXRmdRmX8ZP7Heob2gcqeH2VFVl6VxKq8ZUow5WIw/q66R3t
Yxwl6oZsEPj5Y93t2Xcxt0vT9OhkcJcxI5rWQ1fMd7ZIPredIoiJLy1kqugt0bpkqiNt7rBFy+rw
nQl4j7I0A7cXVPbdAV/E9dwkd4wG95mj9mGI23LvjJxOA+WXzPZJU28QXt3kFvb3Y/y+7Wd1N1VQ
AOopv4ubyvpUEJd4b7kEnTJhYtmOiZ4e3RZC52oU5uNIJ7BO077ZDLO5qu0i30pSHzcZ05UdUSft
5aDkhQDEW6OYvm78pnty3SS88ZHeWKKN7o18BnJrya7qShyXcZGdV6HrfKoqxonE903iilwjUJ2m
9w96YQKIGV6b6h+nGSFNbgQrJ3LR83fDbpCBsS06+dixlXhjMNYXOJe1n8d4UhSjScmiQEsWwbLI
50tMu++1xvgsZLBL2RKxslrzRi9kC4fafUhypjUBivV2EIfJ145BYh5ETn3uFh/LCbeuvD8OWtZS
iNetZ5ZFsmlm4MSyTIHU2djddEzAxvUvsid6L+VuYpi0RBXcl1B9YavfYDzlTXE0IkHX7B3d0rS3
Qz3c9iJ9mgAf+1DId13mXnQAeXkCEbXLvsOCfAhjKJqnEd3e85hp8HCYtjhhU67rYRJbI5yto6qr
D3EQHkmCYkjAZBsOT4vvgxqrAPcG5kS6PrxXjXpusuKBdjZ9x+1A9LCGal06B9ioq8QEMR6D0oP/
fimtC7ikxxgA6Xbo9IiIW+smxgojHWIEUw24TAXFURHJN9IQfoh6MX6u69G66aOh/RoFZD1smliO
3jh2C5IeVa4Pj0sxmC60JZoQsaN7B+EChX7ijO5TQAuiHZmMQ6yYnPxDEVjWJ6QU0fuU39LmLy3f
E45UxH5Rt9XNhgSYyiszLc1w0p1aSpg8JTW1h51oiQHU2W/6G5LdHc8pQ/3KIFd99mrFIMokDPKL
CikxwGOybxSjAfPDuF+3KoUU5sAaDY6BZGgJGPxNn4g8ow6K2mLYQWkX67C14w+yw33gyjflBLjZ
xLXG4HA01mnRTj/MSP4/CeTfOKu8RQLZNMOnNsqjFwSQ5Ud+am3FXwYaW+FiqE7XYQqoHD+0tlL/
C1IInhmLjSg66YWZ8ZP/oQnrLxhXysJEDXMdXEphZTRF14b/9W9NqL9IhyD3xjANTF8syCEn6tq3
1bYvFfRoORYWiY2CHnsKgUT8RNEug16KcvS1VYAPZlWWUF+Rpq5z8MxpV1uckw6mbxs3YFDVdXF+
UzZ5dBziitqUGKmPI/yGL1pYc4pXroiZVSeVODAqv+k76Ng4zzUAe61GZRk+O3ZExGL0GfcAubUQ
HOQt4kbpO5usr724tR65lrUrcngSU73tbHiqHfaqsejed3V1C9BnrzHDCD1zFONG9Nmj7Hx9Lcfa
fMo0yJ2hHjPgD9o20ze+NvXdTqZOGz7GmfC/Iv8bEXGYhF49jOTK8ZkYNngtmgXngUMx5Lib45Wu
WYCi2aBX10GusjXlWXurWdBfVmIaM7ED8QAwo/uvgidRoOl7NLSG2URUkd+1EVnnRF8Lwg4KcMGA
AGmpLYSUntxsK1nR54eNN7WDcVWERgVlzte4y9RO+meIaBMyiVjZuygROApA+tLzjagB5Vccx8Fd
SNlwFTYJEzO0jjDZSjlAf2c/yjal5gePM8l/3TWWct0OExh2okJ3gqUxGZ+E37ubgu3kakiNHde+
Q4M6A9sz0w8mnbQTXWv2SB+CSxbNZkBMQxcaYydV1O5BQ0aDR0fj7ytm7egnCIBAVNyFe9ymzW2o
ysQbKmUeXeJMS0jblR4f2zp5rMCU4MjXD67Wltuon+c7ZSRUO1r0PFtueEVmd7yrI9fV1nFmE//R
0v+U6wpLH+PZqTU3Y8yfCQgqbUaglKcCF7qjhtsho+7vH+8f7WM35bf8oa2/fWuvPpX/Y/nRLwXs
Bd5U+z9f/idf2s9/eVHgv/iPTd5GLcDKt3q6/9Z0KT/6QxK//M3/2z/8mcf0OJXkMX0purxd/jXy
LvIX283ih/N/pqk9QlNr/oUfwL/Wn6IvRfOvQ5PyX81v/8TPXCdl/IW1qm3qSPqXHWtxSvmxZWkK
PhuGEkLHbURYZAH9w1kTxl/4n5nsIKZt43xt8VM/tyz+iAQyV+g6cYcEHuId8N8P4/aH7P+tHWsR
///4W4ev//Vvy4IthNuYcpC026RonO5XkzZhEdjOwVYMSfs0LamQBqRNj9xySLNt9Hdfx+WTNArs
Ef73Q/v5e/zqS/DS1OXndaHyIaq1iYlTGCD8SpSbJ1jkJbYi4Ke68PpG1vcxxv0Q+nP00G9f66Wt
0o9rYaZgL1EtzKPsEwMEHmXX9/0UbOHgAoZkUbBtmL2f8U7hjfz2JCEQUprjRbMYmL28o6Yx8WI1
uAqGDNmmbbIBBb2R7JvYyimtxuxSK/yNMHd1M2SHt+/wpTHJ9zuEG0XzC89RYPewnEq/0A6tAUDb
Sbn2aDHjVqF5iYD6qtARNgh2aTghECrevuQrL9DWIRRxrKIcxk775SUlgb1tQf78dvCraO3nJEan
TjwDlYKNvH2pV54shEoOduo7qJWnJvBg72VNYoIGvbdkzuTj2QsnKTr4lkqOWjN9tBKd3qxP92kL
jeHti59YAv14tpINmrtknkaF8fJGbY3kaE1jClD2BQGpJd0EHktMyMCJ9tlg1J4Us8IwEcO1iNjT
lWiZ5BsOkOScvHcxhCQi+6wrzGuPX1Ji8JvZJqGTyzP75Y3PhhU2BRFQG9NM3a1N4vDacg0kP1FX
bf/8CSj1PeIU8102sRMDGqOK8TwwIWSjECiORe9bn8PCST8yW7PeVb2OEs0e1qUe54eOwV6VUUF0
EDOiaqy2c9/Od4nhQ8h4+9cSJ6XWsnUxOpEsDAPagfru8fjLIwCaIG4et3Nk5kUdojpStK06IIEX
lS5j6spJncc0mIxrSWg16PkwhesMSd21W8gBmefAtMoe+anJgH3YMLhYE6FRVpeiE9spZ3zttVmA
25tjXkaB9jlLRuIEQsTgK30IxaEXfv5s61lSnLm104Q4bg0zGUUdSalLS31qi888KyQVgbdbY823
tfq5Oyp3gbOaAvXs2kd7/PfoF/bKmTQsBaTZ0kO7E7VXN+YlZcwYIgaCwtCuy750n4lKsSevCvC6
2xhy+hnq+MJ05tfN/CSeePlG8PLAEZqDBIMJcZpB5DtdJ33LJuw8ya1jPvqozfFkYwhv1dkxDgks
aBglFusKLeS7UMaQRrMUw9FgZoZC1mX3xOAPND6mGSeYufIZRZqyRUswipYogKRpGTuk/B8tZn8V
LagG8uKYwUNZzMMt/0J4V0NmjiiuRnXEbNu6ZeyZ3keptQ7SfIuKw2k9v2vxGwgbcWHh3H0f2T7Q
hIH44cwL/P3EcUkg5mjG4gfvilPrZuC13gqk6UNziPp3aQl1KQekPXPivH4VWJ2LcSjZLyc7E1r/
mEhl3aebcIAYxfStQMZ/Zv/7vUDgVpZkUPJPyFo9DZXRiiqaK2vwN8Zgt1BGZvW+FpJ5cpDj3cH0
F43mUEMKhaFy5gN/7f6ofAiAEECe5ulTrEMbAWmM7IP4anRHuRVCnRqZW27E1CttFRn9R/qIJPIA
PBZUNSutdRcLuKSjo8rLMNGnr3HjX6IChRfk+yNq8zytH30Ra8c+VPJx1oISb448D+81FOxf7FRj
3lO68e3YJf7u7Rt65VHijkw9Yxgux9ipcWUMXXuKRIOMxcJ2AB/vZB0OcDqmuslXgXo3BHX4hHOl
OvMKfz8/aUaxD0OeYKBQcE7OCkZgFeG7tCBh6UIgHByGk1Z13yQtu7kCNGJtXTuYE+1cDVTr7ZsW
v59UXJ2vCRM7XYK1LH/+yzadzKapmXpNq5SU3a5Fkrr2SeiEv1YqosGr/obhQgHhmcaLCCmOU9q6
7Zzq8pYmc9pUmF0kyi8AxUg5NMVMtp2u8j0kBHvjNsBZpIkLr9TLbwHSV1C0GnJk6V+jJDgXV3Li
xbZsdIRQofFgU148y099g4NxZAjfK/jTgVCM3aTC1cbFdShrjRZTmBqHAGW4h6j1TS+1KvcwZnWB
PUUTPL39XF/9VYiZEksgLC/otKod81QiTSpYTXWCBlnv6k99B4Jsy64hPdTQbhREM2hLy5C4qXuM
FtSlIRFwnPlFBC/wZQtB1BX7HPgKBr7G6fLC7ilPhybkF6nqSwj2h3m29IMh7Yhm3G1XMDx0PKyC
y6nRzL0sG3eH93vqlZGwziy2V1Y6JoK8JtvGiNw4PYdCKfxMo1bYIG6W74Iwca6wGBuOjZHjsWIG
aqcC45NLq3nUVFOdyRl9Zb9agr/YKGnYTPv7l/DLSi+QbKq44uqj6/tXPkPyrczMnw6of9RTX0Vf
6qIp/m5fNtDf+8B/uuv/1zpvDF1/WXq/ufAd6k8vGvXvf/1Hl23LvyTqL2qQxV/9R7v8o8k2zb+W
XYcq2ZI6zYNi9f7EBaX7l6Ijp3/BMn75cflPj41kzKIBxw9a//Fjf9Jjv+zOlLRoyGjWDbHYShN9
crID5ggbJtaF2GCkUKImbgQbRgzAvB+dXrofIY2Vai8wJdDPbVgvN98fl8ZPFm4JAVoKusHLzTev
MMRMTF/fEJITg/HE0+NgQsfCYik8l6t0epuYh6Oms0khw+0ePOPEQbvPGjbukDozHOh9m0Z+jYZ6
ZCcP4GFUbXkdBvFwJiPj1WsaCwhiCwEsvOxNv3xyFu5MY5GpyXPMCb0GlmHftDYMnrUy0a6Tqry3
l+L9l1X3CnTxsu+AE7LcJ1MEziHACxy9T67ZtUpvTBeFcMkOs/LbWN6glxckT+dj+pDVQXHGGfi1
K9L8Lu6vYDWkZb284jA1c80Ed/IY3iRHqVfx0Vaz2EIeG54AGbszhcor13OxrQRJJ9cJTGN56r88
1QaiEwdINXm1DI5hD2bSh+F1DZfwgD3vcGbTfuUd4nVpgGdZ2K+bp/62KFjwOxvF5OlEPK2Lcbox
tPQqyjoU4bm1l0748PYLfLlPf3+BHFUIFTDlxILzNDJnmkZsWKZk8pBQvEPn615Y83QuyPO1i2CR
LBZJKmaep/kmAh6MaTf15BGsktNEDsXUET7iOGeq5N+fnmJNUKBbjDAA0k6+Osbh1UI6mTyGZXO7
s+usj2AsFQJLK40OelPGBdaS8PEySPFvP8jTa7OtLnG7BuQxYUk22JfrBD/mLK/CevZA17SF9NG+
M8Je3/oN5oBBlM8Xc86DXr191dMnu1wVi2z2Zopo57fvb05mX4VBOHvRmPuZZ9o+nNcQPtm5KM/f
LsROxt6tsGRkrYCQvrw9OAR1gR/y7HGs04OGYX4nMr06g269dpVlMkWBveTZnwYPKAcPIs0KdS9z
jOljErv4llgBk5Q//MzIZSaqlXsR6KfxWj45hXo899DYU0JbnZ18NdlTN4THZDc4DnbHnENsHTsB
vfbbL+skVUKB7BrYaetLTiMSa/Q9Lx+i0/lpAOmX/B6xK+0ErsiGhFZyiuW+0az9gI+VT1+gy3PL
5LfFSUnM+7Nw38WtkRt+eWGzo9zUkgbYQ1F7DokMvBYCyap08t7ERauIeiYjRnv79g2fnrgMscH4
afOoKpi7WSffo8qRfNEA6p7v1BN0qFrOEN5iwt+gP+MjEV29fb3flg/XA+Ui9xUsnT305DbJmWSw
5mu6B8vMwCyrKPa+m8Tbt6/y213R+DOMAIbVTcrr09xJ1Rt80+Bpnsp652jaMv2m6dq4CcdoPnPY
vXYpVifDDTBHcNeTr06rl+EapvyeDN1mM9cuvpkqHKJ6FbWcFGfW52+PjxujKuRMXWo0WtSXq6Qz
x6yNOAO9RunJoW4dfzWHY32mM3jtnpjz8AzJ8XJxEX95lTKKQ0ubHeUpv1Rfcr0ovphxQ+RkKjTN
+/NXxddDCpKlK/Dqk26/HRVyjtRWXq/76QbtfHTF1Du6mPtxOrPWX314AotroscXgOGkLglUMpPH
xsMTQVweMYJs1rPKmjMb5Gk1woBqmaiT8EwNxGl98orsTFYNDsgO+jIBUwc9z+0kuxBqbiBR+cJs
efsBvnpXv1zv5AsWjeUOcLG5nuoLxGFlfJHh3XNmSZxEELExfr8txT679Bime/Keas30e7Yu5SG6
Gd6VZRw9DEEhj0k0JVsDQ2Vcj12xdZJGv6hRj3hJ30kkgd3gxSj4SMVNztjx/7ZjLr8RJRhQG0uH
gvrlKg3RlakpY+WopkesZhj1ZVYYkEox3FzXevdVB994evthv8TEfj4FrDuWZotS7HS1dlk+g9vh
9YlMjziZwZp3LngQpK1OewpkQTxcN1y16aj2b1/41U/SIoBSMNRhjHJ6s6TrKY1sIw/3WLk3cNHY
4CWH0inS1ZmG4SUq8d/3+M+lTrZoB/VQNMzcI57rpLSGxr3oIvA/VAgrA6ae0+jzQxVpYltISA5v
3+erq5kwK5tW9/vA7uVLLdxGEkDNS62Z4uwGd5a7qXHz/2TT+eUqJ7eI6s0OB3Axb5b9eDQ7Uudy
/HnXVmnW6//ghpYte5mlY9tycj6kMw65FE28OOH2O3xni4+q6M71CK+uSyK98HGjqGZG/fKxYQkX
WDh7sC4tO79w5awuenyDn0dXmZ8Kg5Eurby1cyqcid6+v9evvIR5QitmmrJ8pb80X7hM6kNGDIWX
Dgma5LAqjL2tR9oWh6LwYqzM2rPtaMbSqU++vH3p174J7pX6kE+CwdPJo8WSddBlMytPK41462Og
sK6Mpt4ySenOREy/tix/vdTJ7jdHeqkNiMe8VEbqYc7NAmeQMfgPtvJfrmKeHB1t5hL9GvLl5apv
DnEV+9umRVn+Hzw2tnBACBfg8RTX12WtW20klFfhxvElt0TqJX4aPTVDJ88s/tfOwsVl6OelTssV
letNUTJu9qYqd72FNL1uXOo+Q+H7spqdojmzGl97TyBXjkMx5izww8vVWDmB2Y0uh29f1/KLwvzq
UA9je+aIf23hLc5NAHGc8jzGk6s0ZogVD990Yrrjmk7XP4rSzbYFb2/z5y/LWfI1OHEp+E7r8zrU
g7AsYsdjrlCuokwrvqrOyvYdNJgzleyrzw7UxqBT5fGdcmtSM55r+gHltYR8rPUSq4tMs5L/5A3R
QNJcEe9G3fLy2TluYktRB45n+8h4DemUl1MxdIe3H9vr9/LPVU42+AkCP2IZ3tBUx+zyAbrXCE33
f3QVOJwgbADop4dy5Ts65rjsfUUFpaKZRoF0II7OLIHX7oWhJuGSoIbMxE7KVvxCZ3POuJclJX7l
iiBjb5fngJnvEVj/zEW+H/vLV0N5B/9LQpF5+WJKQxhTyZzZm/spGT77eWVjxI/PVzwfOhkKMBKn
MWXybE6KTA29l8xR+wx/h1UsfN1yqPj4k3tQTRFtIVw41dY1Et3F1thBbsOfGTnGkEpjcsYY2hW7
rnNwyHj7zb/ybbr88sSS8bUsBenL22iEBU91wPnKjWO3hFpgdOPGn6x6a/l+cI5u8/vVlnVsOksG
3hJHfrLOEAKhk/ctA7NjK4dQWjtl4WUZDeelXlhNfqY0+30pWCbjSRzB4P5aoFgvb84QkTPpeig8
DVHUdpF/Iclz5B8/QjLrWAhyifQhxuvkGGqcbjlt4bkVbZVOq0qVsl5ZdUAgTeUkSfLH65sMTWIm
uTUTUM492bOJiqI0SoThFZFufQWjIx1uykcE2X+6MsBVGCsvnR+A3Om0LajjpGhrSb/Q8c2yENGd
rwmXraLtmBBl+vbVTo8+BwiODxbElhEjwOrJOuROZ/oey/dyHna2GjIt+dBVIYPEQHEme4Uz+vEf
3iHX5Law8YMjzvxkmRD9WouhvomKNMfZw21m1zmWg5ToUxyJkXGC+uTcBOV0NUJkkqbtShifDOwZ
Sr28nOUivnYTvmaIADg7zFC/PtR2f45Y8fuTdHSDGkIsfE/mYieXgWFAuk0bMm5P8UaD6lmqb1PG
xhFYfgmZrjMG7+139/uNOZTq/I8zXoG8n1wREHgAJha4RLUDAXYNhPRyaJwzn9kyUOMJ/brn0s7B
hjEhHDAJBB4++Z6bGu07AyBs+QQhB59w0dBwKHMoXu4jMeNAH1Q6xKnV5HfvUUwNHumoyQ0OqM4N
zP2RkPhwltFKTW6ueUERtg9VnPif5ixD4VNrCGgsyyzez0lwdAPjMQ8Kc8+I3ndWZuxLKN+Z618b
UNu/2HY23FJOpwrR8zg9oZlEhxURHge7t7nXBObHq9kI6+AYIxcsj4OVEFJBbRXup25kRpcYxnSd
q9rCPcqOskerRQYl/cg86CnbxiZSsfUMJQ8Xcr+arvFs/IY0ipBCp2PuX/uh8RUjtgmn4Sb+aExu
cyyx470dCLhnVAVlDrJ/xPkB4d7z+U1WtUMok2lNn5MxJ3uiM6f2AQ4VGc9uP+U4sGJgjLlwpSks
qXDkirwpcIJyFySDjehozpD9lXNvaavUKbGzXmwH7CFzjlWrZRmWXCpdh4zn0Vy38zVWSVgkWB0C
yL4pMTavKzjzdD/TleyX3C7TxOCrTXws6KSZ6fHGbLAGiDS/uZowu48xls31D8rvx6d48TRKCE5Y
J1ajY0WFGeSW0Fz5zRS9wGdO08JsFXYovuqCA6UPRLuPIQCJp7ZUWrDWEE/zpPIg+F/sncdy3Eq0
Zf+l53gBb6blDT0pkdQEQRnCIzPhEplf36tem2gz6nlPb1xRYhWQ5px91koegLLochtpB44BMP4S
sEvc1UzsVmWUvAcBhq6NyJT7U4sw+dCljnomnLwMcHhKTrplKJYvb+yL73by+uvIVzy/OR5jQtlm
wNgtaHIBQIQKGadjDDWnJEH1D54LQOex4A/ugsGPHxMMk/mFHztSnGTAm4LBGuMjonVFZ4zhX0jH
CsLZsjftIE950YYDyJpJ3ui5kCj8Lvfia+F29XLxRLmAlGbRiY5JF1XuXyQnlTz0mUremwBp0uBP
tmK6tECYsNYvXmnEDmML1CjjJ4yNOTqZmXSsGacvJhsCCVhE9sd6U/NkJAT3ZSbft/XBV99rh4gu
YJOBsSsXkvLzMBIkZjWTsQa/NCr49X1VFOsWzr9Yt1NlAHv4dawjoFl1rCKxMB7vQSZTzLWDISPp
1gE0ytqHQjDQzmD+CkVfqxGa38hfttWxgLKsxM1zWsf+1GwFjmtzX8uqCboXwTWGWsta5M36I5hX
sDMBrD3ml1vci9uuYzbiZfGGuT74vrbRnrClrF/iyML13GhqEAWjGWG7iMdM1U73UEAWuSHsagl1
b40AtezslEpQVg1j4EB6hvGn0imm6mTMnOJX7zbMQCdF3yToxQrHuYh0Gh8dAK5EhVmXxmwTMjNS
0u2UXU4KvqJdsiSjJVsrEvhGTjLhV54JROWHJB3rBOxMwfQ6smScSlWjwD1UqesfQt7VeafdnrHf
3qTyKYXJxjzJCp+9ACTZ7yD397SYVrTwQDeK+G9HPClA2Bdn5a5nGfNuOHWCYKnSMA1kYSrwWO6M
Li11HT/dMy9jfzooGQRj5hnuo6SqC+RS7Vo+VrLumXEaevkFh9N/jNZcVzuojhg5hUfGdjMQ9L4r
PVsFu1TrhsjwCAhQZtD1i4HdbzeMPsJ3a+oVwjWPNRDQvtbZLhly+1vXDZOvYEiWz8X6zKGGtUd/
xRFj8RWPpQ53nUD2QRGfiAPsJMRo+9Jryvd4cJS7CZRGZ01Ey6kOJgjXo44Sp9y6lRvAz10F9q3B
umraFGTmrmaysN2GggbVhiRys+ylC3FmCzq6Y14KacZa76p4rZNzoslH3rO3U6PlGeg8gBkYCE5e
tIztLpucWe/nLFn1jT3mv5cF8urjBDUTQmic1/HG9ov5dolIABpIZbMelrKI77KmYrdaIun6+yBd
vSdfSVNtvcGOJQtsmXzPDGQ/0H8LwlNZzdFnzDiuy5zrgE2Osd+sPoVyXMR2Fj1LiKhD7x+CHqgc
YRfJT2D+Cmos7BrGj3tZpTBEvOndIlgGzlrZRp4mdo3nhrAWe4Ngph8AJOZZWAkJ850TV7a7nJbN
XwdQFl4yT2tQ/2oag02hcGIdmTcPxm07J/Efnq+p2MGmcr09fAN+AxkYBuAteQOGRKewrY/lMgTP
pahrxOXKIUmutFj/CgFSc5PGZiwZ7UoGYP9hX9a7vljhF8kuAS1Cbwj4jeuPmiZjWHMUHXkQfgX8
RJ9UQd7qbZCswbRnuM75dIcw+KXbigLw0nXBR43LJ+ITHRvwlLSVT2OUDAFJ5PX2MHX6RlyTfnaH
Fa8g9yqH/J9ywrXZJJFmbiwbwkhtVVxOI3gy7gKbLq5meEIt0/sJOvJyT9EOZEBowjYFcBmskNDL
Yg12o2Pwz1UEHncDirGGDVmr+RCFev1tc9bph9gv5x855KX5wHS1/hUmtrlrGJNm1I6gI5Devuj+
OTPL4lZOU4lCMNYWHgOkScZ5MIPdZosnjUhhXAEpCbdka1uc24Buhscn2JkFRvtR4OVb9kFfq/5o
hEVhA+gkwQ3WGH5F7RXS3dQrk7Sbgc75nwhLTXBViUAWJMnNh5s+SG12KZHHh9g8WnixvF1VtcWj
Nacb27DEbtslKMFMJwVoAr/xxANc2ga9FcWFjNNDVSD6IOZlTgOGsIMYmAjfJpke5g8UfFV0XmTj
4R8bdeR/5bOpvT00F8xhore06TeiLKXZM76t+12Jllc9k162zbwPRlHWvxO/qsTfaXXinPpmgn/w
yB6YBuMPgJlBb3/1lQs1Z7cYIWj3j9pqPz8s0TTkHsTRQUtuwI43UG1pfBRYm5G4aX+KEETV9RFG
TBB/i9iBVLQDjbBUf6u2BDuSeL3fgqmYO9ZJhhmWBFvhCpkEmBNT9bKLjTm08HnyHX4URpqrogPr
mfttfUGrUmAralTNlP4Ytv9YrjGYJmqQ81aWDIMD0aMKhaJMQeAZKl3+G2swShvhr+rV7QD6HSAA
R0TQR7cF3kHTdgOSyEY7XmL/vqOrw5668KVuAtY9CE2Sc9D9AAw2wzJcDJ8hP9vZp6V0joGaFn1k
lnwSu3TgTAp3OWrSfY4w45kQfxhfV904H4vHJolLMvGAHNoeUZvumsHLDqqO4I0PbjG9iqCr5z1x
sZr5UNi0QGcs6kG3UB6jJAJUBhjzhfFOtgyZvrcCFCzwsaT6WkgB2q3XTGx+Nltsdmj4IgKAClRj
t9qa9HWF+anwddWRhHC2NvmhWMu53JIRhYIbVL1X71N/yV4KZdSDL9F+Xp3KWa7kZeJ1Qwuw/DRN
EHzWNaCvt1r2DVTj0taPJeh0fgNVTZfBaDCTN9FvuHeytubESK/rM2lXv9v6XPOLAwxbAa9wTkNw
V+GQPoGoar893B/JthvH2d0siQXCIwOfGHNYJ+tLC2frN6ui/9b1npm2kZ8PxdEGdZ1syFvE9Fst
Ezc91KLvW74iPHaNP/81DuMh3GBSqpu5NPJk6gnzAQm49jsDtAJgIxlgJyL5XJ7WsEnbTSS8/F8N
woGri4w5uStjm39rym62R6463LmLNT3oBJ+NWUztyBUu94YLgXlOhYztJfLQsiscnIYyC9HtGnJU
kwUy3DfceDQkFJNzkkwkmLCc7C/PTG8ED3L/xwuLEG2V+U4C0Vym0A0frdT2efbnp25wG4RPs7xP
aZ1xtGEIp2jYdMT4VPKev0m9Vt95FeHcLuO536UJc09xVw5gs/vU67dsgyPgpWU80EtxDjWSMA7G
yna/53ZR77UTQgadIZvpiUPRRnLXxE/SN+FxWUDv1u5od+5QwbcpY4anKQvFLs4oTr7lghLdY/bi
BXAninRRK+8uzZ2zrVNMK2b13kK3WO9sM0BsmEx6n5aJOvgmy35m5ZBfM1d4IGB7xk5mVztvsuqd
zw5V5KuWsAgr7MBvg6+X5yXtcNHlGWTMsqMsGFlHI76subTevq5hJ21qLyXH+mOVw0QteHremQXR
r10GtDH37fIQRh2sWAVERzgMh8dR9wZb/uTNsiOiMtk7f4kxaiFxnvA5AvxdXMxrnHhmcCJ1+F6p
tjp5oqs/LLvH3pka7Bcak0yUw2KMHSokPJM+GFcn59cSjXkdE/bCUs3hRZtqOpcU/DbrhEjSttek
D49TAtyMVOq06XPmEnFM+kyQtbD7NJRdAgv+u8vN+pSIFbKNWP1Py5QsBbO2/slQEZKvuIAMZ0u7
HIY1va4m738Y9DT82xkGaUw8XEnlXxw6I99mGdVZL9VH1oXlQ+A63VaG7riVVathYUfOe+kG6s4M
Uf9Gqnt6Mc5k4sMS5tAHlfbdUwhtb++aGi3jEhwgN3/CWAdXbtwz3SXxPsxUQW3b13t/ggSKNXBE
P1pWhm6rm31WqgaRHK4Q0EsEDIB/hvRki7rYGS2qMxG9+NqOnf1OUyc4NarlJN341S7j9my1+ytG
DPkC4S4/+cXkXCG6IwKSVCE2pQPr31uLJzFF4xPgpQpNazyq7TI39+W6OmfKEeuJl481bDH/ZgIa
B/YdzFV1PH9QhmLIfYb0n6dj8ydvCnsRdBvv2kh89Zy7uFAw31BL6CPjYqAUdH315RSdeCPo6196
BySHyik0bEwc8xmjTiUTq5YDrk/0F9AgW1A9FJsONXd5TEp1fiZ89WzBcV7DhervNoz7AYh3zwMM
AsXfl/ES7yS19YsLivUiY++ytDo/h7FornMT/YRI6jzZ1Fs3/RjKa+SWLs+jXcU79qHkgVTDS9HH
yb+uxujbxEXwlDT59xSO76gRzBe3DjFsu6gVv9Y2Y+o/TOsYUWE9vvq2my6trYZTgPmv7ef/ZCxz
XDIqr6mvx8ETKQyOXOGkoZ+g6EXlY5F45ZXZIlUdC/ajwGPEUJJ93nC/FzlPeZd/MHHXABbEQYL7
HLcTKHefyQjo4Z49tVKxVVcr0jlAaMM6HAd3XNYtZ7f5pewF+ow89V6Wgsm/Pf98fHNZTzFhN+cz
1MlQtbAQOL6PL6uOOLGmQ+tfIZBRWJA6DD5k1AElcIrY/00GuzuUYTbmhwY8v7O1c1wjL8h6SMkU
KHJAwYXGdsG3VW8lSwSshVZNN+KfTP94LLENr16MHiCb8R+0IBjIZjWI23b52LgsIHMfB5sq7KnE
asbKH8rM6dA88wypTeNoNzzAvaI+HA1cj2AxMly+rWQwe2f4khq9ZMSHt3HM6rADlwuCy8aFl7+L
ZZs8OXnFeJuCc4YLLw3Mp1P7jHTWdZyDfXKK4F04BYOflPJBOKran6ZN6gJ4EKGC+ld7XfZ3EM74
O56m6aldOuC7uYO/crewav/pnSptbqPoXXCAc6h4MEnXFZg8Ex+RaCzCH710WNpIUUIG1dCm2Jg4
V8r7meqJ2TaTbuRh4TqE1c60qoZ8GI+vSG6reJMRw0jg9DYTtI0m8X9R05q5cXQDYK1JT2tOYnaK
qIPpvqH85BVp9Ay5Ib+fRg+oc0+PBnFEVeuHLJKew5pezNSZYiV/JJOhXNzbMX8Po2aVWxdwRrEL
OYJ9gzOIYG91i/wSzaK68woLhWS3RqZx70B7x2WdYH/c9iIX5IfDho0Gug5HSYiOcOtMrtSnXGD4
A6SkWJotFIxg7jR8en4hUXilwu/M1l+lVDvlMXOz9G36YtWSDYcO1i9jnfFgVnyKXMF3SYg+4awW
W1ia/4M+1GvD9LIZpro+eFAlOez2N/c3GY81OWZoTYYbEtHtjsIdnZPJo88A09aNLlLUzV5TfZ1I
ILdGbY1BzH7ilD1Ne3CT5mesghwBJDvP1sSqf0mraizvfA5zeKBvQBlKPW36V9KRBDGZTNikbFHm
LyJf8IA4vg+wRZD2BJRdIbnahly1frQL9oMzD2DNlS8tYrjagSvkxqE+jNitQAmygS6IqDwEitwc
0hzLgxUDl7FsGakbybQD9wXqgASlT93oZllwU26OXTL7bwLbT/FdYy2b9jMq6vHsUWu77w3Ekld8
FqE8OiATbzcRRf5134d8GIeUiwtg614s3S5DT8JQJGOo0a6yMhbbFTceGPxcO1f6heJvTd9GbxNr
fFCLQ927O0Mq5AH+Yv3lrVndb1VVmkd/NSyAc+zOJXQyrNv7PET6OTMCXe3KAFEhU3md97bMCbNV
02yWkGFk2HybVoLiQbJ38xUtA9exi+o9vvidKjWwvo2XhzO7zyTXEPl6EjfPgwLNfl+T54nDbem3
reX41tL8TUGyfCvTcumxWSeqG6vMjTdFJ+f2VseezY8UWmO771nrKNOCbeZ+Q8P6Scyty4FYtStg
7szXajcVc4i/NtZtfg+0MvGYUK7AoZd5nI3HXjYjcXXC8z6BLDnqWXEEsACrTD1n4imZWEc34QKk
edvZrpFPpvEG7941PUi5bAEXxZoxzC4l8aCZjzFxa66hWvE55UHRJecVj7QkS8FJ4d1QFVx2s+Z0
eIgE4bMeM5ny3Z8rUo0oOuAdmNdrZpJ6Rc4RLdPTCP/A7Fny/eU1GlPuU/uZIUe+ya6r6vgoqnxQ
b3UbhR1PjqP1c24Ct/gehNs5l5IsmLykK1PcBxYWNbzCQ/YJpMm6zH7DMpbg3yH/BnO3xYnnRMeI
hlB/HjnlZriFvVj2G968Sj1UlPoEJFJMmQx1ux3NI2+zylljep0s+Bdv2wVR/D2N4fo7zieaKRkV
jsjsMgoK4C1n2uANQEER+eVPKl2uZinrHOvIbZ/9pxGKS6BDibwdvTH+ka1NsD7a0UkyJrp9Kj9e
VS0cieawNAW9VEaIYeKx6WUXgJ9O/EjdvNV7pwxHyJXKq1MO27Vjo+bBAbo5DfuAC4Lzok3rjXfC
p1S0LRxUI1sd6QWAtc3MGnPQ6wntbyhajyvmzT5CbAOxNjF7FxZQctF57jhyExgMc9mOM2DR/ezU
qudjAs2Y47bDXs7f4lclY+2M8DjrDwLHdal2bg2OzdkOJoMxhgVBZE8dtiJzzUVWFdeY2z2MonkJ
m11Ah6CiIQ6KBZ0zBZvm5LTDJF/oSuX+IeqbaHloY1/QuM5mJdNLk4MpARY/Aqp/lJNI1FcPwzR9
NYCwO7DNenWkPP5nk+//Dyb+F77j/6Xf+X8NJv766n5XX/8bAOj2B/47siz4D6jLtAiYu74ljgJ6
o/9tNNH3/8N12Rn47yTDUxIC/3M00Un/w2eQALjH7X/ghbylHP8HssxL/+OWzr0NTN0mwgiu/78M
J976yv9b0zRi8oSm5Y2NRrwLTFHyf8QTJkDxs4OqZWNnxm52DKcv5SXz2ctaf6x6hKVlGjFZnMSO
+9f34KAgcpt786Arr8BnUeGj/LsGtZmOddoX6pJ1rgsYb1qq9F/UzyFHh6EruvJhQhESbvuhQYhZ
ZVw7SMoVGUIbznDeL5/XvH3qImeCf1t7jksF07jPNmd245w5fYMnLrfg24vKCYZdqBo777tZf4SU
H83BOrNJD2nRdoqZ+o4Cy3bwa49DWj+tQbwrZOYOVzCnEGelp0e02B0tFPWcd8gOMDSAeen2roqL
dD8LMcMuZZ9rjrF1I3K6qvglLNwwQYDyvpqW8s063nItIxfHyJDCp5DV+qHGVl7oHoNgm8f5dRgt
jK5cfIby5sWa+79t0mJ7Mp6+aj7cDQsxWlyHFzS5gXZZHO05Z+06VUoPx2gV9b3rzo8OZ2q+jRll
KDzwrZeVIwWWNTyxs87XcWz6HS2MTzNVC3d3N732tA2fmFbKEXMgq+J2vctdNZ/6NYn2pgzeIUYu
V9bo5VKGbv+NHGe6oDUKqBIO6U8cfYA0TQreOSdhUUfNeJKTiTacfbVSW9jSMkC2itRgehx9DGJ4
hjNjaZAXCxX4H/R1vfVgxOB78yY37IrPRVVF+SeNvWa4zreYw2X0oDcbAv7eKXW6lN/f2KSgH9MP
s+csWy+P+hCYDEmZx3qhs+3UxRX+kq9PQ9Op9iEy4qlXbl7s05g8LvYtRuEXwUV3w7Q6ZWVigJHl
OKuY9PMlN1VQsG9NjDg2rd1l44JDozkcGqQpA6DyDtA3W+ieIR56QHUR8ifCPiTsxlk/Ze+pkN4d
Yieb78faWXZr7utnC10YK9qSquC1LAefA1M0054a8vQ27j5V+cXWME/uR6wc1YVvvWEQv01+QwN1
w7ODPbq50OEpccQHw68RpOWrYPIxORRm1fBLC/jrJ9rgcLtTRtAQwG2GUk7/bDRFZxzR4c8mtCMX
deM99VGAWMb0J1ImiJC4KnbXLnXSre8OybiLwOsxCa8rc0DvnvDKg7Yb/4xMDgMObEowvehejp5O
QDkRz7WcZ1sz3DwITZyd09xI/4mbdjpB3/CX28tg78KleAkwq6nZtvTjpn8B/XxqMWxHvlDBu8OP
Ex+MlCpBBKEhP+ig4ro4hrrN70IBzEXGG0q9S2iOxDuyQ5G6tgnTk7sqabkJ5lOk6z9L21B7cufk
wRECVcagl8gXUBR1vw37pcRbGIW/TB2hyxAm+VMJ/9wQLbhjlfIouNuR77RMFYgoWaiKY3XkRu8h
KkMaKqrHQjG7vwk6BFif9TJUDi9nsP5lQbgRdWzC9FM6DaBB65apSJyPa3V72n3N5YDY+3ipMmo9
PBNUDktGJobfCzcFjqsBqqb9suQ1ZS6MKRGDHW6EXp4LXXZysH/W+4Hu5AYzb7gpYF/eTb3nPfMG
r/vIdOKefNN8lEUFNbjAvW64WtA8jLWzpb7pctAv/uJHQ+AVULUbVeieS4dL0GbR9geI9kcOySM3
VTkCM/XswcwtGoXEXDmoOQefPsg1hb5zBQcYXkhvOX/SmUMxjU8O22MUK2gO4WwUpWxLLyFRY3RI
svlfUzRkkJlX+aWm/n10luhQMYt9aZUQBzWiK/Wo7hgr+L0bUEQMGf7l4FHdww6mHaS5TvBohO/a
RXnQm8pe4goWu+6WFfuiWAuOm+HS3MUMO9OqmMdT27v/skqULyy6+V2WWrCG1LNQErGKbAcu+8ck
7uIzNY9pM8nY/qqnQhwcN7G/yOje0gF5Xt/Vbd+ew4hLRzqE/aVeu0cv8r9X1VEMS9I8vcRpLu66
SdmLXufpIPLIf2lsOn+o+HZco1hxrpqluKSLzH8EKzr2iAWR20IZ6jMdN/1Ysc8Me6k9TOq9H301
S5R9BqbP9plf6Se0NPUzh/BjmOZkcDwVnNa26k8IQZw76WCsluXNbaljPkT8DyP/kiS+W5fpWlUt
hS49vtGmdCLmV7Ix3Ic2+k7L9SVixTxD8l+OQ53flYYLRr7wWTAWSHD8i6LO1ovHJ6fDxhyxaXaq
d199/ABcaZ+7VV1JP24TJjQPnID11a8CiyFRojcPSMwMFNmR9RSbvsWiCNXsMPkCAhBf22EIzYtv
LOWEJt4NIaDp0k3OlLjGPZ9/+DMLNT9KT3JrdJgdyyop7lcCvwe2/huZvs0vMWfjbRE6xe/Qm+eL
tdY/RqZpduWSiHsPP1wiumjLCbjacJn4A3leP6c4nYaqfBtGQwfSIXIg0cRIod/mCtYy23qssXGW
9pgH87dYBM1s+JkjhY8p+DUOw46e+4UqzqahTUSDM90xfvheKL1bZvexGrxL4oNAnmJwHlVV3Ndt
gJVpqF+o6t9ltb6Uqa337kBrL5jFT0DEp5IrdwTtxG4i9E1cSK+1ysx5bWgz0MvozdEX9keNgoPi
iekOAJieYp3yu6wH4GTuLjIx0tlh+IyDkTgwmWgagwY7hTXgQKu4bFiXQvel5KT/1mQqwkBZGQSP
IFRT0jXONghHYw+eLHwKjUsdjjtJszEAYU1s4Gwr2r+I4LnDb4cxbr/8wD5KBpJwxncAxeKBdMYy
4gUGKYNOpx7KP74u2rOaPEyP91Q6542aYXFvlqClJ9IxtFbRAmKxBsZX2rx7TzV2c0RMOdEu9HAb
q5Kuio+8QfLgmS44p2bCD1HP3eNoZ5rCVDbmi58J+wlMyqVGaLJ2N1RjgvQwc56dntUFLjOjVJRX
QJseKamuX4sB1nrTXDmcJm3t+RToqIeiOWqqAKGqvySk5GKV7b1pqbGWLWPx5FIb5D7pxycw4MHj
PESU2JhigjiujaJiBdm9xpJ506mFbSIQnHr2KatN+CBLteKuC5q9XRtq7UWDU3PmS/c7mrAUn81u
zNtwP2nE8RKmx71fhsGm7ephB3tj/ik4Uj9rQ8WDuN5jg5F4awKeXcuR/7j40lyjJRruTTS/VM76
qYiMPaecw7ehaB45B6534QzbDlMj1ptbl/PQyu6VIWse6MmT1CuHn268AlLK8M25FitOWHZ7xMXu
Dt1T8ciphSRM0j/o0dV4p+gwCoFpogLmjl33XxE7Xy35q0uZLMW+TCqsS855jGv9FaW12kUjvjft
2um8CiARyNZoYupV9298rctnV87jnVNkf9bQqsOiZHMSY/QunXF44B4UnDWc3A3tmlePsaZtYhKD
VVOCqw8FqyuaN5zHGxtWKHtpVt+lEfvJlgxMfWrXJXgaVGtfGRRsLkEZkF3w0/vWM9ExHk10SP1O
71VQlz86kMTvGRHeFyJC1FxklR2AxUf7bKHsFmXTX8ZznpFfy4/uBulPOuxyk5duY+12z1zs5d7r
1uJPVhP7EKl1PxDrHMtCcOyLlfiorKVm0BdUOtf+1a367gOt6V9ndc+AMMttNtTmk+v/oV50dWqL
LvwtmlFcIvD9L9PsDfseYt1vOSXJbxFE8+NQhuGPrBnIxXp5QgG+yKPXXvN2FbGYXmeX9hm0P+Z8
aMfP3xHs1kPkdMux8dzx6EwJ25k/OsfYV8kv4xM/aRXWQ/qWtHJERQM/CNs3E/HPTluxvroLCqlq
9o+uDD2Ec/id/NR3PsN27X+NjSr3wqTevlnn+nEBH7Yd/bB7bAnMf1ZdB30kbocdgot3grPecQ0W
bGAoI4Qub+7lAqNlGw/nOcwoeCY+OOfc5luRWHtp3UQc7ehVR7VUhBHc2U9YjDJ6o0Cdl6Oc5u45
myeaxThpqf12A0U51z41OD6wuczVhU5988M25U3gTEOCd/SlpHp3MS6tOSPz59IgUiDA6xFbFZwS
qTQfh3XNT4Ls01LB3HeTZl/PtfyoBtd7ngbxhnZcXdeguC+6WG+amKonyT/nFExp8yicINrLAc8y
VfPsKxpLXrV0/kzDtXzqvCK+Suv5r94YlHchu8a2oSi1i6sCa3ZuflDWuZCJ0fjaygDWbcbx3mGW
o/bWdkcXjHhiO6CGL0iBY2vNzduy1CVt9NnDD8JtOzx4IRc+Rp8p3/YICTjVVk+iQ67HNZ3bJfXs
8SHGpYvkGdtVHZBai9KyuCqBeLKHEXCp1K27kiE5yRDnstQ5tO9laJ+qxSxXJ9LV3eypl4VZhe2k
Pa49RUQZgDlZYDptcZ/W9JIK7ldsjXS60I4SpQ6q7KQMdoIU6RFMFWIfdSOjF6ILAeZTdKmhL/8g
Qz0vAaNqFfGAjcpB1W1yHSdnrdlOfSgmh4DUZL2Sw42Z7D7STZHcvaU4GeCj7EFMIW6jNfyniv4D
i6D/w5bDvOlVSOPYM+tvvq/o4kz/eVGuPkYu/R88zudcYOdObFse6i6Mj86ySMWvH3fkSut231Eo
gJWeGfKoKyLYHcYr7AkBg3abiNTkPsvX4EJDjF5NUKQbRPR3BfGTYx7l96Hvvvg+PvAa+jZl8fTH
jSrhuSI7yyy9J902b1eFMFI3QEI5/D1neYQic17yvVXVF3USJDCipe9imvAKW+6EYcYSoLNnt2h/
Ld1NX0Sabnxc3AxhTeVvSWonj4YT7BVFtjRbz6IXbP+U8KNOJXmcm/s1PvkUC37lCWrqqnXEbu3s
0THZVc6DfHUQ7P1ebhvzFKz7GVbSK269O5gBuJ+RJh4KUMZvKmneKByNP8c5048zW8DOzEvwl6vB
VyqdB+H1f/qx7L/0Og53YF4E7q4aY5EoZLz13J5EAPwNxnRtekkkmmdMfDTbh+oIliv+qr04+lh1
6B5Jrt+1S0l4zc0I8vnAWjnWB/iw0YWduH//CgRVhDmcPuJw/csjkvNaBAJ2vu8cCZi6d1UvcNMG
xZ4J6voQTW34jY1Qv0GQdDZZvWD/yAhdiVux2M45XqCqWU+TE/xZulatm7Qbq52v3GiHA7n7sS7N
xLpdDk/1KKczt7V4x57r7OSMEkhKguY015CrUkUh92PENova6VC4fsj5lZ5FyTwJ/V36paBoFZBc
6iM4y0NUkiRcfKC9F9n4XH7db7sSD2ACqzgIl/dhJ2tnfJXG/q1zH/2FYURt7N3hvnc6tslUAbkV
fr8fnIiQdRCMR+GqYZeaZb36NqP1oOyDh/9Mm+SdkxHn8bAbH6RA7zahmb9r00AAZ2UkY4N4KiHx
xt2XSv437QaX5H6i6PbH/d1Ur3Kf5FlyJ/jltimxOreMfrZlrjYztt2N7ID7Z3OWbKIq6I4E19cv
Eu/rw6hEeyJZ1O1UZz9mq+whMHNyx/BDx1/th/+cIndoGzjhczvDRanRqu1oVnYg/Md4F3DzRWVQ
+a8VqIzD6LsT1YTblS6wSCTnlOugks5wxK4XcqVmjU+4YuzDNHlWUpc7MRCNTPy0o1lo1Vl1yGS9
KfO2Q+V/O6NFDx7VryNmjw1h/ptGyM9hjPTInImo7dSUf/tgoa79EsSnzk+mk+/VpIkH3CpdNjzF
PkGs2fguwfPqv7J3HjuOK222fZWLO+cPejMlRdlUelc5ISrL0AZNkAyap+9Fne6L2z1ooOc9O0Cd
ylRJVMRn1t7b4Q7sBXbCKD8CfzAJ/+7R0giXSQcxK2hpbCaakU5aV8T3x4l6wgSeyCdqiB0KasZ1
El2AqPpdRdQhaNQUJMjoF8DUfiZy0SFVbLPv1rSFeHksBsnZbPsocAllk5n2xY0H0dxOWGATxXlK
zcli6+o8sJM6tbBgFyOd2wNORgvTUxQYFucDbf3gQ1HaUx37pZ8fi5mhkq37BnxfP+9KszViUsn6
WDj9W5PO70vKZJHxovmVVvK7atwH9AVyJ1Zneh/wZdmerf5kGvl4YAj+MK9S35Wu/Ufnlo2GJmNP
K91y38KxM+xZ5ki6U3e2HP4RWa+x4yBPTpDKVDB6TdWhB+wl5vwWGFwbF1uO/hZJDzyAmFbyL0TY
YiO6qeX87XhFWSBL6bPmULqiVHfQFfNLh78CopCxHNfHJGUuH7KL1muCks2UC2icKWhDN7GISCyL
rk8YmwUqe8ctCIKNJEiGkSge68+5L10aaH225rB1hf85rX1Dhg6D3I/KmNrXXPHMhTxfpXmyBk6h
nceqWZKXNtMSIj/X2R31Vq+4MKEUaCv9aUvSEThNVxCZ1jWhE3rn0TPdR6h6Y4hYJPvak1s61hZA
RagD6zfLQgjDixjMpwFGizEU6o91h0gESg7pqGmeO6ML6B2Dwcgu7eJYKnYMWSJ3YThkvVhaLu6n
FLUIOzK+VDDyrpjvBNtdK1zZJD0MGBX+VbieQmEpHQpu7rec5ZwZ8yMrgODo9TkpRnX6Kla0EmqB
9UzENRm9t8pgO47HcxelUyWf69Q5d7bxnUAS8KkaQ6xESU7R7P1Wg7G+80RMb8xwCXHTZ1K/XERe
HwbQRFgWjDuEFsz7fl5NOzZL4WxIX3sNil5P8ZXO13qrz/1uQMCmivc56eTwZPZjfQHUwygkIF/L
JP1L1c85Q6QiTgESxEstp/aCCGVFnMPospdoXUoUL1Mo4O6uU7veV1lmHMm47qI+K1VUmasWc4c2
77NS4KfiVXRkWkucbp7HXHOeWwM40syWu5ms+tDt3PrHYLOI1QbnhWAl+gNOy4zTyRSHDpzmUQxZ
eyoDzWPkyQD9HWTDO1mt74DF5vLTXLPlr4VS+ACoXCwhK1lAuyb5BKxdEN4Qm2up1DgxBHAIzE2K
v4EctSXKODp8lgdNb1z9WbZ96MyT8XsmfIKzZG2d5SeIsTCPIleVGVOTdxjrsTwlo6ZPCJEDiyAj
mLyjuT/lbPQBidK2k9ZlNgsnjzHKSLrIJpCFTsJksk+b7MLk72rb5OWGKihitpYVJs0o15o9WgA2
8c1IBsdraTsSuiksc67XJV5KQQ74bgA0Xbtjmom6pz5KvWm6Q2/yk51QAn/CZ7Mf1iCLSIpcYzir
DxbOj4ynz6hk0DZlgGke24WjsTKtRRzmn0AkkUi1BEiu06KfhY9SLszIXw1tp54OpEk7eytllO1w
7IUmxssRUt9roPTinsVHiOjL+5FK+cCGGt8LNYuDOdnpvqx696g3s/YgceAgbwfKXhU+MdYc84YT
uYbqTknb+iC8vTAvNWq+LwIovc+UxMC7zrBz1A7W9JV1Pv4djEnRNWVMZh12E3eDWInnGwP/6Hdz
eh4zS4x7CAnZ8vnkPTtck2u/zdJS21U8MlGJcEEQ8aCbRURiGSxfUj57fvC1ksgNxIZnj2GcsLpv
0RDM2fR3lXI+kJ4FFZRUZUQtXsfKdJOo6oceBDlfTGAPv33AspwQstXX7LBlWrX31GAxk7eXfMs0
MJqPtYc8IvSbUe5MnfvD7fo/fcOcmWW0e9dabRnxNJE4WFPMFK3ZXId5Hb5V6z8Mkx/sipHsSEr1
gHD0GaYhzwghS4WJ3sO6dwPSC6FlD77K4VD6o2zd4GIQWSS5mIruIfAVwTtsCCLUUlMky0AaYZW2
MKeqZ/UzLKzbuatfNS+5Z+PB7UhX/dR5PJU6g8BnouuuLuyZWp0ztOFBQmoLdpv1jw6XcwbQ3k+n
ZVZtI6ogpa5In40lc1Ew4i1feUUTB8o2D+5sMsHNeNEBcYoLQuvvdiWLN1A/N2yeS4MpJWglJAj2
hEP6BKwy/+K8FR9KehPfxi7Zu/ryYGu9swM58kWkMSrYSbQfcOm6MR3HVjovSKFtI9QTQXjTZFhH
q0A8BJ1tvjKZ/YPi8k04Oiswvnd3DmGnyMumdbf46xAi6rh3SV57TFs+wzDfioaKjRyZc8I/dVib
nyVBuTvYPjQFSsAwD5Z2PxqO3BlGKy6AWlOc2ZzPfKF97QUpR/eiVPmcC6rZpLHV3mfJGaKsMjCL
IWI53cQQhieaUz16H3Vh6SHrwzYCQhFXoZl0gwlCVdPuv1M50LyO6b23vanSkF5MJ1fsdGFhyUlZ
1wrtU7oYBKpkpI4rmvesJGy09A0Sf43p51QYa+RDHrOWygofl9CehadVi2vKzH9np+6v2nNY1OCk
8lrjiBAh3bq6TkbTRfT6yUqTPf9ARtIu+CHjsntIHObH9RK7eCV9eXathS2H1plMKrEzxlXUu67M
sleFSqi/lJNS8n7pqZfS0OkT9yKY+CdfkohQJ5YBsS+XciAXVinDPmsF+qdkmtKZbFzrAqVFDxK0
lL1k07pnNxFm/sbyIyuiMqAjPpZwwcOO1jDrvhMMJi7AhWJ4/V9YY1i2TCNsNf47WAMX6e7/RzVu
//s/qIbt/4unysFVChMnF+tboIt/UA3LJ13OZC1HSpLO/wFy8f9cpAmQw/+AP8AqCoZiswH5j6Sm
ABdpPCjRom8OMJ73P0pqcvX/4o1hYmXpmJi5YrYHjIefx3+2B/CG0akSRQnbQX6vkWRwf0xrVrrR
WoPZJ3l1TBpsxzlVOoSWLXKl7Ai4wTAUBRVQoj5nTkZaGHuuVx2edMA0gcnTAb2aZUYpOxAn1Pse
q2Yx6EFB2OOSpgfYrDndBwCB7pmaWnhnd2XIRUBjL63ua+wEm5+kaZEjOVoRVOeiLjX73V6qvqdu
xVQUaaUrDP+QoRH+oc8iQZ/LzHgFs9V0N0xuON54Q/PkDdNL5YbswfeB76EPLR592TMTRo5BcnJw
g/3SVgL+ZTcIMJnX1Q31Gxwob6BgsDGDBbYsXeyyz20OSl8GuELOsLa7OqNnl0/g0MCH5g1EXLpu
gEpERoxKYgcoM01n5wYvihvIWJiwX6yaN8BxusGOwbIYr/kNgSRJAhzS5Pi+1/6BJGk6qNRu8CSr
qeWhr5a3qmSKgPYGwtJvZ/VgbEz+rh5Lqw7LYcMx/Y3MtDdGs+rtwo+KG7ppWAqMM7khnd0N74Rw
VChLnNzI9n3ngoASt7zxoMYNDk0zm7IVFLl7szuDbFdzw0fVjSQtb1RpeyNMiROGNh1u5CkTTihU
FsPJHHc3OjW5kaqq86BWmQKo65RaNlk0N66VBGIepzQdGQ6WgeBX2zW53HHVS51wlrRvi5OzobIy
nbU1YgZCzcIqBpq2/Yes1fqE/dnG22LmBnvrbxguIfabzvVG52LgP2R3HYDqc3bjd70N5Z39ZXkX
Cwq4uBu1YT0WQQD3K8XMtMEukQHH9o0N7kb/R6rrzG5v5HByo4ipuyGKIdghQc1xI42ZmuCVWpc+
gLCgsdzn7oyzcO3Rup38G69sJe0670ZjrXjEbkzztOHNC7Oaq3VjnoMb/2ylGwuNIrFhKDn1qFup
3CpiYJdN3ZsAUY8QeOPOuLHV+NxsPj9MV4fDTBFA9JC9sdjcI3DZjBZgtLH5kfTwG7qNwBeK29qA
bj8nrnXn3DhvmIbkw73R34gxWyaiDkx4cuPDKzVM90UhgyQkPhywhf0oE8sbV47QEMZcyzbevPUJ
3UHksNne2Dcm3Vat9RUYZBHukhu1ztIUhAuddv+iQx4W8XRj3Kt/ePcb+84lBwc/jRPD6vLGx4t/
WPkNmw9uBL3lo2KL+htZP94oe4S4EPfjBt+zksrSXSYdqPJutofHOh+H73JD9tEOQO/rrCuuHY8C
qMBUwve3N9afbCTzo7wpANJyUwP0Xrv8cPMOjUCqbXoBajj3sbqpCKatKAqLlZFuqN+UBgwcUB0U
NwUCyTCUA+5NmeDcVAogtCgWipt6IYDgCqCdETXk44T9Un7TOpAOhu7BCtK53sGyahSANh7cR1To
M5pmzvJf9k1C0d3kFHmiKowrbjKLhnaBN/4mv1CcHvfVTZRRWaZM9jnN+j5FevbdATOsYMhoObyb
rMNfR/Oy3MQe66b7sBOPISe1EnIQp4AXYYDGUcg01SRzoN7UI5WJZC0nufO5ZyM1R6mFNf8B8B7R
iYN9CVrRTYtCaBc6Z4iRTpENv8lVnBVfB5IzULE4N0FL3W7iFvMmdLFvopdqsHnmLDSfJ9NfLXqJ
VcWkYD/U3FS5SbqOkWTARXn2hnTdOnkV1fVqFvcY/6k7Pq6UhGj9qaT7eMi8YpeWdAVtlZbPs2tf
qqLrHku/fq7sPn9YBC2nr10amb0kmKJwI5iXYWkfgdJWFuuaHbm+emSYFNd6d2aAIulUacQFMNvQ
HEVmAUXprrGb2g7wz2nOtoSWSVf0Vj3BgKHVv3PHMbatkmeP2vGNauy9Tec81nkRrp7RgI3j71Sn
pxLmO3ZPpyRn4cW8gF+UAB4nyaEMnO9pnV7hxd0Iyzw+kQSES7HNQB9aXtfNiLBkVcdE9Ltxy7fe
E2OkjcO5M3v7T7uRcxwm1wGfy/Ns9cO6G3UUeHZKnLSbkSc7sMQ+uVP22vETDAyzWHcT5JpGCbPU
ik0Dz3uYjGN3zKR1j7LKCCXGBUK3MWOBSARxR/eemg8kKW1Yg3AThOJlGgO3p2x0Z/8pqF3zuK4l
rJyRQck5+k8P4Tm2Yw3jNkZgZGqxg5ia84CCPrJUHoIcPFS5eKoGYuDUMrCVl075m+36tdREcVlh
pp5IkMb5pJvLHT8IN5r5nr5wfBWKGbshFu1oL8XbJPP6yseuQh89wF3CxAYCZZ4O8KUpRD9Yc6nb
TyAy+UE5LttfFqcHs9a8o2aXb52oKvQd3Lzor1EEFuPFtBNElYJVlV1e2ZzYLz1CT4aKwngyRkL6
Jsd6YgoahMKf6i/HlPxu0fmPiYbUZKVjg43nqsaf7X7wA1lRrecWRB0q3Bc1tfVfh4HEne03xqFU
2QJlpbvXQZubB132v1kSWadOqyHTgMnDRSsR5TtmH0QZmRV9Y0BRFmaBmMMWR/Knmxe3pRsvZ2Zx
4Kk1feWYPxbprLYVW6Xumy5jV8DMg9t1aLeg9OmxbAMmqfQp5L996O2gPRmUqoyKTRnnefuRjOxo
qyn9VVXDF6pHSprNRexFS/Xm1dUca590pfXbM5K3QhfrW4XHVogbP/XLisJqmVQ42bliL46BCpLw
qMuq8phyW2DXa0JB2L9HwDzXY1ZOIRvnQaq9eJisjDsF2OcsCK8NsKTWxGt7JnS2zTxq1ry5K7vJ
uUcmjmjamq+9Ifk2Z05QHDwU2KfBJi+3dPuQGLoncuXWE4tLZOU9gn+Mnva+4VWPo5uavx2rek6m
9XMxs7/5qKknTZuWVxOB31c6dDiFnDIHRCTKHZJR+MfXrXnoGruvT0WjM96JOVA3Yz72Wsl3oi+t
/mgapiqvYKyo0SJ/KGfnb4cNDfSwWeYMe8m/HPiMRrvvn+VABMyZCMKhtCKMY000yk5eSgqASbmb
2Kgx13a32kxxscitJk9hmlGWCLd/KR+kP48BURQWQEHHYLS8R/FLsl5Ydmzcz+B6I5O3CtDEwTvQ
R1D/BFg6dC/4iECKOEIwR4Ofo4Kyzu4CEoShBhm/hv0qhWaYmMG4gh97B9iHvvLRNzEV7B9VGZhl
8ZMxatoJ4BWV/NUDsA8RYj3DS+ox7vmyMd5mbtXLFaWXayDPUrY7H0ardZ+LADJJ6LKs9m6LqUsf
ugrTuHupFZr1VjC8/bQARPW4NpmGf7R5Zmv1P6Z3/6s++L9knv53De1LQ5L5/3kZf//ndKTb3/p3
CYLzr2BTH6Ao8MhDYK74H32taf2LxBV6VgQyNpDZ5uv/7+lIhvkvkzEVvohYhqJBcHkR/97X8pcw
c8PU4ObV6rm8vv9BArHBMPI/CRDwGuY14Hu3+cNZ2DGa/9UezvBhwubx3Zc5gaaOvcj73iSZUYf0
eRgVxw4VF/MTaeHHhcIq7az94g7qpc3xzjyhhnVI1wVhwLQI2Ef8mkfdXKeQPUsw31mL9J/0UTlX
jFScEUwh10gD7GG+QqxeGFKpLbBcx7UtOBbKbBUmb+oxKYy7mpPxQzqqL69Bb6Xdrmn9lLlro6cL
I8ih1+1856ElEPdDDpL6Y/QM3wIuryfKVzRiDNja2GKKsx0tde7lpx4GpbePmirn3Tp5zvyjAVlb
PAZtlTCaYw1qymWEwrT7BADUP3CdcnL260JMz/bkT+n7ZBQztc/sB6u2z/KEuLy+QL5LG4QWMNri
glpG4cpq90FmS87NblSeroVaz2CVQ4ghM2pRz2eKWKwIBizBlkdSrLwach5fqfD8V4WmIlSrj35c
2H4GswB850HoRajXxhd/HoM4XYf04jt186CtsmxhECvvQM46pcC6NNU9egztzLe/fd9ki59VWTMO
pdrsd6SQJ9nRJsZ2AvPk4twl00Jx4wk1JLHwbntOZwPLIijVjVIUOhem0TbqqrXMP0LeZvzynDYX
LSCrlfcYaGHB0i9Lg5jA02DtipkTSy8U+mjLRt9h5AbICk5SJvmiwJrk453xCRuvuejcx1KbGY9P
3lS9JKzNY0rcjkq3FeWnhhXffmLDd/KNTutDH5a7DMvVQGFA4Eb/BUuR7PogNb9Gu3IwJJj084xI
I2YmU558zN4pBoLrQFzI0QxG54TziXyCyjP+sNTpnnifbexJlNxnwwh9qE8WveTAx/aYOtjkDbrO
ut7MBLtZi+0/1mBLe0+9VpwCN6NGdPXmE8wMuwQMdP6yCCKOZ2ibX1lXe5hxTm28MBCIpnQsdrzC
5TL56UgTaTd7j7blUK8Q++g7rEPmrfOxSBvcNij9xx1rHvtRLLhEaZsTi0NbedcijNwlGVVIFtib
BLRdX/ouVWHa5x46j9W5BIHDYNusKxXPiwGoBjITLSJIo0ks9lEfS9w0iEZBXavRbwtrhvXfTGYz
HQSnRqMX4icwRqLBLWSocUbR+4XVAh5xyDk88d2xqHggy6XE74GnFxg7k5ghjGBqts+8e8UgdCey
1HPP5BdbsJtSniY9qQ9jAkgEuQShNRTx5qBHe96sD4M5vCeB7kSZkZwK56aJR3LqG7+KFisjZTrF
AWb9YOVJ/pt+7c/SadkRFwT2JakzgGKqu7StLkDyMAvINyat0eNhqUH5clZOvaNDTiAAvZJUfpiG
2sTOCeOrpHHgVhocFYDC3S2CuJ92ASZ1LNwS3oGAv7VOeUTUL/hBUV0Kcz3mo/d3shJ2Ommhg0zi
klQZdnvsTAZU8KbP42gYnKXFX5jAg5ludYyOLoKVwSWzhxZdD38upMSXoQnGHSkX5mGdNd43p4wr
33nFFSDBOGBNaJhU/zQEygXWNYxwgVN/49vFxsTEg6frrw3S/nBMxJM+eDR3VCRR0q0/Nd9ivSCX
ZOcF1vdcTB+Yd3wtq/vqJtnJKydnt8iFr2+wLU8tYz7nfkLLR/UcJ2Y6xkXa/aY1eixXx0SsgL7Z
lOYjiubx6Jgm/gGeD7ifUAB6SDQcTCdjl+5UNTXSSVzvIlF7Twwjr9K0fzUSv6O8Zxtcz9o+LZQM
S7M5ZTbrv1QgX9KdtwQTCjy15K9pGv6kS08+qs87VBLoHVT6XpvYBK3iqjOIDbPJqyMhW2I/cYTB
EZkS03euGd5QhnJ09Pn2rz6occDLHoF8v8ZxPutsunaz4olrq/F51RAa0OzmA7h/4rIIJKJ2DPVa
Huf2V2L1v+0OL0Cn/2oJuUOhncJz10NELh02d7r2qNLhxRqQgbAwmggOgZCBn8SPKKk/vTnLo6Eq
KeIQvODSBfPn1a89n85JLFm907MqGpzyzVhBlYo13Wcei3gKzT4e1lSLiIua49lHruwWWhMVNdTg
RMx7G+qVq7H3KOqzcqVz51UcL52JGLupWY2mA7KN1n+d24BbolqPQ8BhKrhnUsd78Lzy91p5Jy3A
Skq5C1gIZDa9DSIIab7npf/Ih/HdMjYNNds9EvachLplxsrNr3SFbjjl9e8yd3+Q1MtO2X8xRxtq
pmcQGAVz54R2uXyi+H9wB5J9m0n+cBhWfwCRgn/NTnfsoIH5Ug3Ivatq+lj9pb9OHPakhI/Ze9FA
WbhKOwsvn//msCi7rO3MqGxSK+qXdk/BvdXxBUZI6+TvliItXw3UDjFfbHu3jvK11JO7uud6h6Bs
924++PxtusnckWiUvQ0XRy4aDWN1RgS9Hwd8GBMSyrGnC5qrDNjJAeMytjUagmBGThZGdNXONJMN
wU3qLwNPpRgFBxaD5s9BVfmhFw067dLf43/rAq3iWxWWlgR5TIw/FUnxO79xMDxMlmgJvL8okz8Q
NaK30/tuc3TSadqUabzWteL7q7yv3DdkmFSBf4c1DHIODK5we2pxsO18PMrSUbuHla2vox5cfYzp
kDF0j8owZ2JPDRxtF886z57xaJA7F8+5Kn5sFot7Y+rYZlZl9VDgn3w/GDomBPX8AfcH9+3Dlfac
xwWCgSn4uxiCgWjt6RNCTZn2n9qSOxGdSfccGNpLELQUi6u5/mCkOLywKOWkokHaYlZKBOLVvLx6
XgcPQL7H8Dji/YWbiG1pMpwnJOYxNRpo0pDD6Ig8+NUPSBrwwdVP41huM5D8F/7L+kvRLl89Nij3
oJHe49p1HIOJPKfYq3LtVFpUuVUazYt9YSNZQSVou7nN3kbYobNSc3WpavbxZXbC1YJ1ftUWL9ns
Ny+r1f7ANEhdZoFdlTUhjs86Y7l4CZxU6bnTyVvkt14YxcHWuvqYG0mc0SCr3m3uMBLH2yQxDsbc
cXQm9X4omppl4jBSEaj3QP6k4n1xsvJrgV3dtSgQ7NwMVxcBj6dd+zLBGSLwT3qWHWimAXYUZgSJ
MdxXBj6SEeVzdgDl4DsPv7RTDEGQ3FaJU+h23GEv0f7l5xnrQQyrN38qvzS9qMx1FiyhjVVN/4L2
vs7367LkBtCAmF3cC9vU06+pbB3nt6CvcM5IIjvIS6dF+YhN3JrMUIawXxyIpuR/l9Fs6qkDh6Z6
e8+0vLhARc4/k9XzHrGjx0rrIOY178IVgSaugy6LqXie3elaixzpP+crxhdT4Rilh3qI4cuwJ3ia
nGtO8953v91RQyHhuiL3yn2CXyz2kZK6wsm5NR30Vd5iIZm/6qnEPKXxeNoxPJeSMZQNq8wlrrWW
NZj3pc0f8RxwqAWssEnzyyLXWlI8RlroM/u4Vqte5dFkYvp2j0jCwwSsZMvvcSSNhJqvvggy5kEo
w3R552EJOV2XPkBeE+pF37uvqTAIGaIOaN0/xuTM38IT5bWo8zqNW9ctuY8WhgPqdeKumffAu4XY
ebT478OYJ9h8JjjYcZPMn0ud+z+NoZPJh7RHHIQ9JLR9sf7NVx83nJVCGNeZt9EGe7fWz9lm7NAj
ch31cWSimMLYeLI7d5MH3GgMjPO4Fal/WtZ93plZMIa1Av/frh4+RxO3dllyb8ybSrrt1S6XDcYb
g/eB8rjcBQz972e1NgcsuzemUfoxyR3JYSk9scMWg3vMCT48ZRyz0rBitvN/VnfoT3VAmYi16CCO
jdFdwW1A+NcV6VWn0HNga3K2rfGhrNbmqBlreigC752P+BEAgAsrO1qDXkRe4b5lTWbjjDX9RCFw
QcC0GTMaEJT2J9hUe8iw8Nj5CNx3ZjHyG3v/ozT0GJPeMlwaB1CMToLvmkKqXLqxZtG1KJtJVXLG
gfJz1cTFEP2n5RXPfrXedZb7aI8ronIJ/4Bhaeiv+XvFBhU7qiQ5N2pAJN9WC/aZ4u9qGU+FRskA
/ohIYpOyOgRqFxrL2l6qtzmvxrPCTXdCvYfzFjM9DFhwUFl24zJt48xCRoTFFUfkBuKoWop6ZrM4
Pi7DAw66KrQElzyg111g9/NPGk09hvb+q1cEsDDBQ3OOInLUfarScZCbGmw81TktoT1WUZAu9Z7Z
wglk60t19d06lDSzefKCWCDHikzrLpNVnvKik5dVZY9OK9fD5laBDrB/THmd4Vgg62gz9NWV3Ade
mu3ysfmSg/Mz07v5mFr0WXgkrvRBEPuW29Pw4HC2oG4sM5Nf4s1fuseNteCzDOyBn1+FQ85Tm/Rc
+mVrHEaZAWUL6zuou2fb6veWzkaM11XHNu9Z3DmOePKJ4TwhNoHTxRow0uv5W2+Xn57VWmwEB/KT
hWfG3cqKckVDUIjknoSXI5Zll9VCxIDBizx4UyYIYPE28hO9PECdduY7+ZFhJhSlW9+YoSiNggXf
vMF3c7Zw6V+C78a9hYmZZeKqMPLD5ephyWRX2aWwJGxb0aOynA/CUfMOA9w2VItOhYArvaV3f5lk
v/qqISnDQ+5nG/3vAaOa1KkoxRaeky2VmqpD/Sy0/HNsA2wqC+8SFOOK3Z52pRBF3ZAVVz6jT32T
v6Gx8nejdNfdqsaEWlakh0ni82XhJrjykmNSjghL6zQaILzRuxm7pCzb1I0aFruzG+BiN+nlcek8
uOE8m0JtLghbkaI9TkB+J8s0HhpJl9uSjrZLbCTk2DL2Q0q7obPNH7EFPxq4cmInNlxtK0DDY6LJ
KFiuhKalfpgw56aHuGay2DCvpYjqpBufSAphDw16z8o2P1fjfD/XQJpKrT9tzqQd1uhDLJE1xklS
0RZ7FUDQguAYnyr9bA5tiAy6iNTkagevARmr/U3mjbU1X/lDRQuWOeuHZrGC8yu6Un+zrPFcLLY0
jPotR+cldlR7gb1c2aPu/SDbg1r0Wy1A1gxSkxmXc21JHpKydiPcf+50bfpRdOOHxhQowagmWhzj
PkCBTTlSRhR0B3ZIcOHatShE9qA32S/P7Fm7IGbamj+87JNFZwWgOXtpMnnWQCNCingoqd6kDe2/
CwpnG6POaKUjEX1z4usUl8wO8OUpj0FfP6CnwPYg3elYm7aYl45QSwyam9/ObHa7pQKeLP6W1Orj
qFBaU54XRFfW9nDw8DXSfJyFMDDq5/bTbwQwrXYsp+ZSS8yZnPSYeMOLQyxpWKbTj9JJXnAM45Fg
YRouqKdZWK0Vcr6C8nHeA8yB4zF4ZmhibJuD5FpZArXHKqN0XZGY2sl72tan1R7MEBC+i8hLRBlj
TU8mpiB0T0n2gBaGRIt+fGDV9GpAh+E8HVzUUL/Ivoz5hS+6jea9Qi/UBPM1mKdrqy/HtXafmgGl
B8VLtgaMG5mKhp3NtKqlWk3W/mGgJo6JPjEww9sc8jLIPgfDFLWrZ46BvvevqYmxu+gJtS3sNT2Z
OVkMAc4QeFyxS8LzMh14EymzPHENADyD1KHdX4t3TtGdP+t725x+ZxgR7RJESQe2Pg92In8p6ca+
MaLNqH7rw/wK02LuajxknnKTxZBBT6zZ050sV3XOPf2DH5tyBPlRS7JDpjcxvVUT97gy/AJXOPgE
DEDQNOwS5MFq2CsWuGNBI+8KPw/gdxnKGJP8OQ49rrGruKhKflnlOl1qf3loHL7VtlfZhwDfrcMM
AOhZCwWVsxey/hnU8tUvvUvL+kx09JIsKUSYpN1+UeoNXlDsEWYIQtMHHXfybpez1EPtEgc928rE
RYrjDX/a3tToqpAPem5KU0Zmr53frbhOsaeIMbVmdKH8e3NQ5aPpFeOzuwolp2jMcAE9NEVqiuPK
6CjAL6H37q12NtQrrDhy4zob9Z6VcIHqWVtxRvo1wWoglSrX5Yh0EUsqwGKqs8w2dlg09wEu+OxV
H8euMw6AULiQt/YAvbhWjHfsriv6nTvr2fSkVXouT53SPVSUdAptEM+NI3+zZ2yyu8mGUswoV9nY
TdRgrOzWEm6CKDzfP4s1CNQdNJowvrC5+GYCkboXOy8z+TYPuixQdAqjZ99iTSjxfdvGHEIC8GZ/
5JzbO9glnvNk7KR4sbA9p3se5oehxMDhpBwvcY44EjG4sf3afMF5XUI5TvWBOtRZDs7A2qYr9Q5x
NdTNGFM9ouSgKZvKi+s3pfyZlpt0sGnaWu4L9K/sgDKfIsHlcLtvqiplM7qo16ZlVbarZTpkTB9s
zFSZ3a36VQ809ynFXXtBNMjGIqwdzNhghhnuM5PAD8YT034YRJqxcbRQRJINiKFbo7deZNWukT2o
yctwZxFiTGOmJP1FmV1qgk/YtryXtW5WcTnZWM3zsSMcLGj8prAahTEfVDrWXrhAu4gToyKrPg0i
96eLNzBw9OqxZwve7bVa1UhEMFw+NS1W1Nj8GzgOlE2gQrPT+G8PnZLYz+tyTRcUYZ3paGXMkgNK
3vdMTRynNE/X2KmNjtJl9OpwcMg6OSNIFFSk9biNsXxgtiLnUYz+jb3zam7j2vb8V3Hd52lP51A1
d6oGkSAIgKQYZL50KVCdc+5PP7+mfI6BBg766vjpVt2yLVklCQs7773WP7jgk+znFk23twLDWcQK
UadWli7y3kCPBJYeX640FnqvdnPkroNVKOWQHw2eK/IBLqYarkpsCFC1cV00LuRuTTmjnUW1EIE9
gIGNuCsinUiO3XuSmd7IirlzNaTnaW+NPwgwADDORbCuQMewQJ3kNlOVnYdjxi3qPeJM78MvuQ01
BnWT8kbgQbWl7CJiRWu8Zs2wHAWIvfUgChlGab2yAzbrxGjYZd2W4nyirPUqiFeCDyeuQo4fZm3F
M9dGVdI0uptaUb257STdHEzZgygUMUJwpriUlEJdqGjNLGPDpDyexRUbqFNSVMlXjBfeLnC6v+dC
X71IRe9YMwq8CMdaDbMpN8IBiyDP7VzMb5SmeCY1XGxaMUMQZyiXbXgpDKYQIKttX9A+ybpUbCOI
psvGyIfUTFzf2mrv3VgygG+huZFzpIUCGzVlUaoeE8e8k0Ft1Ej+LRohRJhJc5KZ7NlcK5X2xa3V
d0V2m33pOkgeA7rZhYL0goIJKn51SwFYDxHb0dXBSsRCmF9BV9kN4LzZARWcNM/WqNTNIFRSxG8A
QyRtky0riPxzEnNka0oo11VjYp7CLaSpQ2vlBVH8aEh9+QC+cqtXFZqjJReYyoF8bfcdeMhUQPRe
abBcgbX7UkBoXTmy4z5ZdrmDz/XNbOyVGqvNbUiOcQXlXl0X0Bm/2VQLlsgPk1vXHJxNao1RRxlq
CfxegbNTdxsFzu8mquEM6rHqoY6oClT9nXID7eQVNKd94zHh95FX0P+4ls9Q+Ob4gKo814e6W2pY
6aJKSxhQoq3AehY4w114zQsFgYAZ6Uyk8Rn0PQU18SHKkI/KA9AFpJuEFRI4zVqVDGGZoJgVsccg
k2RDjAhib5sG8N+qklpKIEgoCNUUoeouNHa2ChvF6pG66EJIOkWxdMKC10jf6nMtaNg5QIHkt1nB
DlPbOk+pSj5URY/hROtyKSCLAwN8meu5iZwYBTkyOfjlUMrk6ifCOZdDd14aPRo1CDw8dp0epLOw
FnkOt6K51qjkLCTet6ssCBQK58DVqKNZ0Xd8mV6AvPjcTgWXspnxKCKpvWoRmoPd47xlugDlL0gV
b+B0/CFnUbdEtwXPBNd9Qcy5gycqqQu/oIDi2njGoC+EDAT1DG3V+KZzjyxdiBQRutdcz5WnOGz0
JY9F57nWQcIE3jfA/pCK6vgZzNKz3uFzgBnaWyArzgO2VuEd1MRmeEP3cMjlasuTRQLJavc7V0S7
MCCriGNQYCwwMUEI3uLhCswyfax1y180EepOOU71oGCazn7tHd6sULGNW7mu8oe4hfpSI+/6JZbZ
lBM5sAZlHpBluhXJs7LVgrUdGXPEQMh/iWm7MrNAQp4VujRZDofCn+Z8cdzuEagLSSRR0FDF0exV
4iffI4Tl71IowkFDCcJGt/y+wIRi7njuqiUtEKlS/uLkRYTPJcpEgZHmcx9EJztIDHclxpgIhLY4
9xDIUXS9JWXDQ8pIJH1pDxAOVLeLTaFKS82oD6HTFg9Sbt1BOw+A7kBdgOjxSiLJ2Wp5E8zDplQ+
IYxCRSHJPMAV9SPyA7cxB+lC4+pxQz3cXWRyHi31qoeYIIo/QhwSWPnJc971u9T0NlXsvis6ajdl
mkFZKnz0KWC7I8xtN7Mkq6K17pv6Piu7+wIvp3SOQGmLF4f+BE263KgIUqGWmoULbnDCorYEoHCW
VmFOFTfKxlbsJepV/rJwu13kCMYm1Fj8curpnykkEkb05a0rRHe5wP7nOU15Z6OdyQxEoMHWoS+2
cfIl6EKUNQ29VW7KTOjvyH5a9wJaYPM6tZBVkwRpV2RQrvRS9jfITsBJDUwd9ROH3DFiPs0LC68c
6HvNsIw/p2lzLybxC7Ph2S1wUzQ746tPGn3hNCRn7VzhWptDmqqc6Auae8Ij+floz41pQW1x6AR2
/7zLIPM3qX1TciwvJTsWN4JqlYu4tKKvZee+eKL03mNRz229exUV5K7BNCoyGj56e+OaBTQkE8Y/
QuPPuaYMt6L6xqO/10C89U2qmjA/MwvtgL6oUB5y6++dQwpA70nRtHzTney5PdlEjIB48tsv7J++
NAOwVT0Y+GEgW+G1+PIIf3h676Bfo3mblFV9o7lxTH0Q6iqwON/YsHwUlFtl7aaX9ewuVoIvsNud
jRib2bNQdiSMXTBXQQ9sWudV3xdxum6hNgNIitRVQ20Cep2usL0he+NbNGxgoC4TIw2WhuElkIrQ
D279hWsa27ZKngqzeo5kNViaWIDsxNrwd5prbFks3q3kNQr3sMFHyK++qRUaUmgak0dsKYT1ZU4a
uaDcaeV46cmmuVBUmJWW1CB5Yt01HnUbS1yGgxiHEpcz8BISzFYPwB7Q162Nmn6LuIPRs2IwJL1B
QVXbZTG3snlJyj/zUIb+H8bMT8aMplwFGM28/LenL40XHtNmPv7On/AiFT1SC2LMYBD9gS/6B7xI
UX6XMMTWKe9iuSyrMoyVP+FFP8VPRbZJAwy0rgzmoX/Ci2Tpdz5H5NVqSqCCDNn4JXgREKZjS0hZ
4WItk4C0IO7wicbYN5SpKZt9hwKTVRcwkvkzXFJ76IM/7FRxM4QTXQs/InIIwSCfpDlku4HT1tBH
KLgx8SAzRrmm/fQz/SXA2iF9jz+V+ft7ufuS/p/hr34DxJd7jlv+39NfFj9/7bwng/zsyS+gNnpl
91C9593je1GF/FU+6M8/+V/9zd/ePz7lqUvf//M/vsHLLYdPw7wjPh51oFpAtKjGmYOWMoiBAcr1
v4/j/fk5+y8Rn/P/vnbv3uTf/zmLZD7pT11c43dTkcGXyQDUDVEbjJP/AUoTf04oy1SZaBLo6n/O
Gut3RVVgRcFVsnQFCoz8S7NmxLVSKMhIkihrvHpNiJbGSBO3Rfm6QYjqrYvbVOeyjo9XDneBgwgS
foBzMWpcoEc3TSyYT8jaqFR2gijNzccCJDtWCkpeh2n+lhRYWNkUrYPcWOShAbR3kYmuanz79d3p
v9tsMunUfz15Vu/f3/Mv5fv33z6V/FT8lvz4bed9ww/rvThVWx4+5+ckknTld5a5ht2SNRD4DIb1
56SSFON3uOgoy/y53RwhHcXfKScpqKHpmsn/SOxSf25FEr+jf+xFSNCbioFE8z8m+/1P21nW5c/F
9uevfwMGcY+CW1n8538MO81f5rQmU9PSqRjjBy6r8AXlYc59+/JIeY4/LP0vTwFcYGEjtRMLLPzM
cgmpewafjxczmUrrJ8PzX0YD1HkezeB7QxbUZEVkjz+O1nvcdzq/DnaJUN/kFXUz8ZfMs2mPIUsS
OysAUI09QRpgnUftaessS3FBVneKjV6UGzXR3PKAIR6N+n+l1zgMKE9AupQMS1UGUuZxFLIDCIua
YblLNZgjQaVxccijak2ZxKUYk8DgZfntrweVTk+Nj7bpNNAyzCGywhl0ErX0Yi9NTKvYFUYl3HEp
/IFgKmrVCTXzPG6ga2NfteF+jopKz5ZO+QrAalyjRnD9m3y4aJ/MGiS+MWsWFVHRBxf3US9bstII
FqInu5Ki7SrpKZ2ijSQBSjTIq5MCXFrQqlcq/hSLHoYboO3YXhY1qZFMrKVN22Iw3oVKsDWwe0OZ
TVaWcZelN+ANP2MKiZNM0hSLGMbcWqK+5M08Xa23upTbj7bgDgKIblLOQyh2+LtZ9sQk+pgl5+3T
VMiYXBC4e5/2dF8JlhyXcrEDNU+uitytpssGdZqSc7dNlQcQ64gcVX6z1JgMgNEyaie+opHuxg3B
kLsnuzKTz3mmdvc2Cq7kYDEyyKiibsLG1NfXx2NYNqdfl1qTJWlMe0sCEzYaDszUuyqSZX0nGZq+
xhUXfCXlNcQGGmup5WjA/mo8A0A0CG00sQBNjq8vfUaRvxcUbyf4b5mPI2WJj5S6iMHNXQ8knW1P
nFrHkUYLrRE7gycIkeCsK3NxCXxhju7rylrWc3OGPQ01gFsEMObfrwc+71EA6MxxWeVYh9g8bGRH
20gqCrrT9pqHqPrKQO/RI0OrmbivqvlEExX5bPAIBaqd64XInqWPmiiXbpAHSCPuypW+9h79J+sQ
3+lUz2fSZ/8umonr+K49yGtjla6KZ+fd2lkP+3SfbNDGwc0FgvMPwOj2wVtc74Jh0pxOqtPvNZpU
QQZUhsKVh47PtpOCZRqDIshLnqVI5nrGDNmGue/urgc9OyCgd+D+bmnsLNyktNEVB5IwslcUlXdl
Fv8ANbfGXc+d6PGzsf2IYSikuqimWQO/4HhspapIxVgJW4Q3ANub+VwjIVmr923wfr0x5xv2KNIw
9EezyPdxF9Ohje/QMlqgsnnjL75pc+5sh3TiQDobLCLBQx4oEboqG2O2gtNFACBtIvlqNljqrJoM
Fb7uS92/ekW9DFmkmXG43rxhYp5MkI+Ymso64X0iWqOrgxr2CnJGKWVKSvo+ZT4SeojA7EzrUxFC
08wmduWpeOPLg1AqVi0Rz0UXSwyTXd3HK0f6oZf2xrHSnRxMBLw0GZFFUUl2c+Xip9PhE1HpbVEG
bndS47ZIG5nyHMH1fmI6ng0dTwPSmiIobglJBmt01jghjkAgyLO9UWczFzg7wjcIyCnzxKXGD7SH
8twGBaOJGXPWmx9huf1x7+PRxNPkZG7iC6OoLUTWvWB51DaCVUn6ojdwz5OTNysMZg5p7usT5kJL
1eEJzZaq6CKWCKchM0OQVHtoKbZLyySyN5oCKh1Qei/mGENGD5UW3xbW5nrUs+VuIXPB6Qw7iFwA
wU+jRh5IzCbVu72n2qjLAeMGEONLEKzjn++df3m7/ZgQxyuCx6HGAw2YCAct/4yG0kzQMnSVXtmp
O+Gg3jb74FbX5vITalQA76R1uqQGg0of9hHaxHCOD8qfoYegkmrBphr6/miraRMF2Z9CU3ZDjUDn
Lqj5sKZRmyoidUYp6N8JxwUARQ5VtdhxTsNZ8DqU1hHQsjaBfTWw9rR12HRbj/SanH25PoLjdfjR
tqNgoxHUqUAbXvoRbGsKb5L9+KufTxUWKRSmiQpacTxsspFiei7qwg5v+YpSFkifrsM183qUYTs8
nRwqhjaywX8y6YAPwtnRCJG/Jw0KBX8fZ1a9gtP5lgA6vvHhn6+uRzrvL5UoXMJ5QLKvjPMECZnz
CCNSbw9EwtsBeTUXtYuWx/Uo43XFrk9ag6QEbwEuSh9Xt6P2OFLXe5rQxQdXUPR16JrKU1+n0lfP
ba11JoZv18ON9yvC8dS1EJthdks4EZ3OODVHebhHjvngtxg8uO4BSilyThK22/KnBtH6qp5Yzhca
yFP1Y7jwM+KGdhoRRhec+KwuDooSgouTmo3mUHWGz7rNamNiDp7NDprHPRMxa/R6ZJJZp8GKJAG1
YOcAediOVQXuqq8at1jmbq9349nc4LBRJAUBIJl/ObpP41DDjUMo4sWhCpOtV20j0Vr/vQijraEr
0XOBTlgcMsOc9+IBOtTEzLvQV5Yis/Ew60iGDVm6470Ovp0BsqgsDgaXNxSk5WIjeOniejOkYXhP
1uvQU39FUUZXUeAsPaVAoqjP6QH2eP8aIHgK3/vBQ816Fr43sBT8iaadbeOjoKO7qdGGXYKobIHF
wwyLPwGDdwUFkpk2dV5cWE6sXdFAt0nhh/GpWMBhKdA+KQ5ozfM4Te5VG76UPwBQ43yJfC0mO/X3
6106Pv9ZwpZhcAKbnMeqLI2WsOvABy2sPj8grihnM5BP/g3UKIQCsEAvqold8OwRP4QzxYG7q/FM
1dTRdUPv7Q5cppYzgNpNeg9L11op234b7PAtXwcb5da67d+E7405S9+T1+ttvbTOjoOPNg81j5q8
rwkuRki9JfeBkU9M0EsjiEuaOezCnPlnOSg7QfItIgLnycLVYvhMGF06mjfA+/Z2F79BOZvYhC8s
Cpi+AHEkhlElBTaanyT1TLlWhObQ4qwe9vU9CKu7QioWUoKQFSVQJ1BXefDWisFSTyzwttoMu8br
fXu+/jXFEMnMUOzQeXmM5pGAdSem8V5/kCCpGGDVynajWd+vB7nUVE4cUaaKxPWA1OjpLpPlZuvR
9d1BkmEdzVBqhq8ifzM/t/tmln2tX/JnJPmuBz0/cmjZUczRrCmkIIvtxqFlsTPP41UUQTMCY6Np
99cDDfnj0e5G4UkmucJNlcmjjvoQpQmymqnUH7AxALGjZ0CeFvJ3461GHg3BhTvluTeW14MOn3m6
o57GHMb16MaAyrzsBGLXH1xFWojtK2i8if77eOdeCzE63hTJw7QHm8mDskL/Z5vt2plAqoj34lbY
4Aq4aWfeGpQvQHdvk6+jH+7aejLjxd9r6OgIxBLV4ZHQ9gfLxVsNFUw9nXiaflywzxo6pEgM7gwG
JabTvuxlOHsKgJRDdzsgZtboUX6v880AA8lnzTr8ZH7aS0vhQfxmVzN8ah78ff4SPGULa4m43baa
uFacpTqwfCShIoPJgEVMqWw0tr1N9SvTIvEQvJB1kOYKTiXhrELgeWb8MfWku7g2j6ONhjlII7k0
xCHajxp9FSBzaws9a2R1kdJCPgoE903ireyJh4h0aec5jjsaWMU11UppiBv98B61lbtSF8FGvze2
7ifvzt2C+xFf24mler7PDz1ryQw0w32W3BUjJIMcgZjiD9W4C+qbaBMqnzislYlAZ8nWYQwttnYG
0aDEaI12nyrTEk4tvTu0n8uV98V46r9Z2+RxsKHcis9dvijwM2OyIVfxubr59SVDTUiibEMaRFFH
I6oJtmV5nd0dgInMWgGu39St8cJ9YGjeXyFGgwfeN8XPkg1dvMVtdoGe1Y/0Lr6T18UtUjsbdR2g
w7RU9vhoI7ZbTdzsLm1+x9GHYT7a/DooOHKUu/0h7EMAU9C9syrU/50gSIUO11ayHtqoiQCjTezt
qv4gqCwHgFxF9np9nC6tAERR/hlh1AysfTIhDdl3ivyl94Jt2AFGj8SJ2XDhHCRTBICV2w1ZRnW0
u3le1ZfdsI1X1h7V56p5xQ0Oyub1tgy9MdpDdSY7xyDPIY0y3umQ9GbmJ+gM9nvHUfeds6r859gt
H7r+zhLU5fVY53ff4bZkmKBSVF3i6nIaCze2TvKtWNvLPl4rtfvcWhvR21q2TZGyRegkhtU0lXK4
sE/q2Gpwd2HEFMpZo9HKuqDMYfFU2GBKN2mPRhUWP7Yp/KiETWeUcBV0eEnxqsYXUjYXqinz0qlX
15t+PpiU0cC7WBSyB33o0dGguzDv80Bs9x6eAlu5M1bk/rM5vj9gtYSpssX5zWaQs6GQwo/KUBIb
zZ3URcSuaWXnYPMUBWisLhPBwQoCyDzAZpd8VWf7b6Lsbkznsc6rZWo5ExPrbJFQOZFMSvfs2B/1
/dPBtmssiRJHtfZeZrIGoVYsBQ0MpBo43kRR+GIoSxFNc0AFSIMn8/G2osTgxD0u63tbgz0VIh0J
f9428cSFD3R9HM+mMC9tMkqGZAxgG8pyp6FwVxS9ykElvEEyVaQS1LrvXvvca/4dwP55Lh3ccqLE
cDHk8M5nOIcK2Wg/UzNFzgETdIcCajnZ4ZvWwqxJVe7JoMw7udwgK7Tu4dtcb+nQaScbw5D1hyQs
DZktUEXD5flor0681Ahbq8kPkDhkuM11vbVCNP8BV8szmNB7D7WxDaTqZGKpXJi8RCbtMCCGEJUa
AySoeKF5GmZYK8mDbo5xow2WRRLPckdzv1LYWSKtsoJWxcRb18hooguhT8zeC62nTzk+LOaNpIrj
cS5yRIKNLD8EvSDCAIrAUoaFlc6pKRffkYh22K5S6b6W8qmsxCCLPe55cgMsX7YtnnaoU5/0vFYD
0w7CKsfXQIDOZ+nwAhIjsA6akcQ7qZLRIrDcfotGSzTHOAqtvbKXFrQjX2YpUh8wL17xAJUXfY7T
l2DX6lyR9H7lQbua93nVboJcR9MpjbL19UlzdsAbCnicQQt7yG1wAJ9+dbuPUYwP7fzgNYiLNJHv
LVrspSZWhDSknUZzE8AQ1zRE0AyijHpIzWABxCiFHHzf4poEOhAnjOpzEPjSFhMXb6H2/YODbiwC
A4q59M08+8UarUxDTQ34hwaeiZ9GR1nvxbYb2WJx0Ou02vR5GK/axgwnuvN86ZMQHRaBQo6DROW4
nRawBRMm1QGVAXWJ9kj0pbFja653XfMpgHQxN9zKuzHrsEF3Ug0fr4/mpUXAOkRTjm1nKAqcjmau
NllZwa87NL6qYtSRKQs/qZV1SjFOSht/hR4L+TkVo5PrgYcPHo0v27liqjKhxbM8tynYrWsHjb5H
CMqaVZaSreUCPWCc9FBH9kUFm3Hr2y/GNAlIJxsSB6bO+jttbERVCwM3R2HVfRWEndfYeKWJyJW8
DFyT67HODqxRrNEywZEzErBFlw+WF80DU93Cc9kmxlSR/6wbP8IMlUaJMwvGw2mTkt6Bkxqo8kHF
2vrdIdsIrWxXvf47jfkrymiW6FZdQv/n1lQjCZAkxtyrbxHunXhcn81F2mKxI4IPUShgjutTvI3g
rWCycWjyld7jtnjb5qz8pZTcl+3E9Du7rJG0xDOAJ6fENZXT77TfQOSHYmi0tAiZibkWLtsXRGKv
99rZ0h5i4KpKQdayyD0Nv390vEpBYxUlHXdwVQsOeRE8BzDKTDAlvYpSuJSIs6KTN/A0J8718+P1
NPIYXkJyCM10KxN5H1VknRNMxpJiLvTf8sh7TERjXfTFQtYF1KbeLPhzna/cXm/7hXnJi0PTQfxI
4OfGNxpOdzPA+0w6WEa4MgSY+9Zr1+AwFj2UjjKx1s7v/0N7h10auCD3//F7MOdyarheJh3CFnlp
Q18P7pKFKy+a0n9R2892KH92k09ak0IVDGYwUTZoJE5cai5NKS5wOs3VAH5ao6UYR2hG+a4sHRCO
XRTFmxJBuCm+i4UwMXcvzStwGtyg2LA0Hiun8wr4PLIieS4dlE9+varyt8zbJt8Rzc7UAxCf6wN5
qVXAZSXeM5zCAwr3ZBLDv+mKAOmXA1TvR6MXt00b7Mo8+pwHxsR6ubBlgtH4K9RoTbY+frRWKyvU
auRHR5fhgLbbFn7o9RZdmprDowWgMjcZ+vC0RVmUVwiV9uzMvgrxzLc+2zWcOaTUX+AX3WS6NwV9
OU/J8DbllocOCpLOHD3Dzne0E6RRXHmBlJUH0cPELuyQ7anzqL+FoIr/VhTlG7bD91AMjKURwPRs
YNrWbn2npYMpochRZXsw4jAS3nVh7+5w2/2WSIiPeVpRv17vnvPknzk8smAamAw3oMTRiEO8lCW7
DEtOyVoZqOp/ZKhcL5Oy1uZOzpaschXd1qgszFyxhCdkpKgYZbjP4/Xmwv5vFCSZI2GWhJa8uv7l
zsfOBKfIMQFlkVuDPtwajzoy53hoUvwaD0VtWku59O9wR1cXtdb2aNMIW9P204nn4AcI9uSmQtUQ
n2+e21BmuKyN+sNyZezEB+BrY3cGOoOV+70JyvBT11RYDpCJb97aCI2Ued9H0R9J5Sn6rPQF2JUV
9ZtPeNB6eGKpMVRKjcI+koU20vahL7ylmYg+E5xYsME4xHpviif1uKExSXAzt2UZielSBBrpyv1t
45fag5pitT7PocmaCJqEiKWIVmA/mdhv8MGt3GNZp2vFPhZS0pmS5AV/kD3v0P5Al/VN9eXmARMw
FL7KtGq+dsiZIbcS+dGTSFob4G6Ifhngkehr01QIqQzaM4e2oZzxi7sKJVkAFRzA8EgG3tLodiSm
TgFyRM8ObN0L9CkGzVHFRV6xWV+fMOM9ZRxotNgbAQcdJSNQZYqLUgBNGx4GC4rrUYavezxFxlFG
UyQmz5PUMVE0EQzt4N6N7N/1EMNHHIcgJ0HujjNOB/rPdXmU7lFNQSoRJoDUGvl7x402tWfhx5ND
44uwzJw4YsYNotQK0pFVZhoa5OCBy3G8zvwYCFsa1vXBc8nsdCKmpwUqFxNL6+wgI71KgoX3lQHG
+sPZ6ThKDX+3RkYJkIZbL/MCJ8+6NB7LrFklhoI/zED0NhFWQ1v3emeOZwXvLAJjJyWDJAf1OHoI
mI3elkkW8biEp5sgq2Vk3qw2J5p3MQrVedIbdCfH52kn8p4DxKbEJDmEeiFXBxPxCjQtfnHufbTl
KMrwLY62RB+HuU7SE56pfhhjkWu/UntoJvbdD8zC6fSjx4YnIpF4Qo1zyJXWY8Vn+rwTS3sR+sYh
wxilLN+p484DdLZ9Xb1B+IG9C3dixPtnitK2/E5zk2KBfX30zqcNdx+qx5TfKFtTLjptcReFiFio
tnvfCiFKFfptkKDrD0eVTBkGPOoqKx8K2ZpYEmdHDwQYcyDckG4lYy/Kp1HVDlUpSkfePcJzSAZ4
7a02GAdtotfrrTtfehxtpB4GVPiQ4B2NpxrlhSTHgnePc6uwQo6L0rgmT6X+zvIrvLB4/sgfHKUP
zOFpcxw9NLzQkTlJFatFuFWWQPk03QrbvJnYGKhcZOgBIRXwpeh4sXhIAE906LihfIOPwgc3PpEM
mDpqKBKgWRXHUnmogV7Pky5qZn2JieGvdec4ymhrxlIdfHMilofWcg4aagpLmBZTNbdLTdFUeOf0
KTnjgWt7vAbbBs+TlhzuQXF0js1AjNNnATnTiVU4PgOGtnBYatQNRC6U4ylocOkx0dYbFqERrzKI
2qhsC/lCbk1vlRVZtvzFvuOKJYPUAELNRkVV57RZSqr6yLtL2cHRa7bmH5n2fD3AMMTHuwrnJgFA
KzMR2I/HK5m7uZ6ItZbh+4rmgcc9hhKR+/L3goxOznZQJapx7Th4cTP3s9em/5QZ+a9O5lFLRjMg
HtyO0KTMDlLy1gCj9PpuYp8f73rjvhqdWVHm6mnrKtkBA+x2E6G5z0JFcBLh3HLZTBWzpkZmmPFH
p0pityb8fzotUp4kVFOSZksCY6LTxlvquEnDlzgKIqUKAu3D8KffaE+/yVS0P3mhT4Q5W52jsRlt
AWZUVyWUpOzQ1V8VAIfe1BNhqrOGdh61Q/EsSxVaNTsM0nxCdG9oT5L54+/N4tFaDEMh8vyQGA50
etH8okQvWjWR8Z5qxzAFj9rhJTrKlzVTzI/wfpSAZg0261Pl6InhGANOm77wi9SiJbWJfA4qlBny
U9c762yjPB3xMXwvLGgEyuHZwZD8m8xooCUcGhk3kPTr9UAXZzD0ANkcCB9kEk97TMSiHfAjy56n
xdKkVqM1b0anIFL+aGsTJZGLo3MUa7RakMK0jTgZnjK5Na+MO6l+1iN3cb1BU0FGawVPUC9sUDA5
SAgKhwp6dcJc+neef3AD/uq20YLBu9DKi48osjtPNSzfBXlG6HkV//qUBkBJeYNEJMXyQW3jeErr
gpxbhSCy+evpXE1R+LcC7F4molzYm0kmgSbiQYvK1ZiJkCHaYqd5kR0Ui4oxj+sZ+vcoKTaDYvTc
nHpuXhgkwvGGARNHUuKsBIcbJ/X4humd/dEPck9oXcKFvT4TzpKqH4/aoyjj+dZqYUgyKDtk0XJ4
uezTezyvupmYzhBMzL6hNfUgTz08LzZNA0LBTYqKxpiRHJSejDJpxXhZuMjZzbte1bimxBPp6Yth
jvIPo+PaQBaoohLBxcP/0oL1CoV9UH2/3oEXNqGTHMfowJZVKSg1gRg+Lhmi+pBLz0XprXu8dK4H
ujxSR60ZLSel8Ju6LNju0P6Zy5TzcJJvd3kjf05CB9MakypetaYg/agZ6Ty0/NvaUNY1At7Xv8hU
i0dnFJ6CpFWbYYfyy0VmygtsZGegHtZmGk+EOnuQfszOozaPzirJDBIJikp2KNw51umxPSufikfj
Jni2wzlyltTBkmiOml800dsXjq/jYbVGr89AEkKk6QgsYQxRojZSdw/Xu/H8bXaaHbPGN9YqJmUy
ZMcQPLA+o28mfQ2Q4yrhnC0wIom0iSZNjNvY3NqRpKTDdI7tq9UWQYcmFtq5CEbioDgRaWLdjaGX
nhawe3pE8uRsqXq3WVCvpODlev9NBRkdyoM2aV58jFDc3mjVVnGLjeivrge5cPKfTIPhSxzdlWyh
kNVEYYxEDBmlOsfewVnKFcLKwT6XnPX1aBcPmL9m+zgHLeHJImhDv9USt//ABgO8TvtkYanPmBXM
ZZjClTb1ppmaFqNtpe7/ERQcO9vKwW2ezfa1LybIFsOuMHoE0pPUzCB2Dwzr4Wsc9aQFcS+uSq7n
ZZysAg29UwNdQUDOCFKuyNPtq/71em9ejmhwYxtubWdm7vg9+biU9pyfqYX4qH+XxjiMxj1oI/Mx
wMwmK6fARmfA8Z/71V8xR6dB6XhWo7u8pWNVmDfK5xZNIhPpTtylVkmC8IK8kRA5Lm6VXyaxKrA9
QSbqMvVYhHQ+lBmOOtj3k8RKFUHbN4aK5nw1U6h0dSo6fN8R/Z24QJ7N1FGwUTtrx5FM9BP1vVh+
NWT7BvmEGdbkM9KAe8eGcYFHk1Hmm+sjer5ljsKO17ynCpJiE7b6YXazcPAiRgp50eSo/H223t1f
XY9DOPA6MGbwaLTU0SEgYq/V9DLhLGcdNEsjWaD0KSdUlhd2ga3OxLZ5sVOPwo0OhF7WIpKChAvz
Rf2k4DBhrdovcYvr06x9n+jK4cNO1uPQtgFPC1iGa+QYahkokWIWlqvvW4Ihpu8uuhLTwKVXIrE5
0xbyTl9eDzlsJNciDs0/mqBi2HVKkBAx66wHOX6Sem/Z4v6U2y893s7Xg52dDqfNG5cQRSt2sVKl
L3OYXWa+1If6Ifqqfy/KaMRCoY/tPKBJSYHfWc6pgBi89O16kLN9bNQU+bTfGtDGSqTTFM/Fj6FM
eD5ZN0qOIm6EEk+Wo/maTzxCz86Ej5AIM1ECoEg0PsDNrM+pddkYBpv2LApbdHoXQnjrThG3Lo/S
X3FG69kLQ7nue1Pbe+jJeso+FddyNvEImGrL8B2Opl2ThD0ezZa2L5OnMKoWioG1JaSpWFtdH6fz
y+qo10ZHXG+L2LVTA9sH+Ux8sL6Vn2Jx5t3Jm/Br9a35jCCGiUz01E11qg9H5zcuRa2YU9vex8XS
zRtMM+u5LDxfb9tUkGGOHnUi8nsO4r4cLqpgLU3PQ6/xvfDl5fUo58fnqAdHW4QgAq2xZOYdJg61
ekBy2/pifuc1o78K4qLyVno6scVfnx2yONrikwJUNtd7bZ8la8XahsZTAYkgmMKGTIUZbRT9YDYf
Yl641xwsFpHCbLrPcbuQrXyiCy+eIfA/fq7cs/qVCLXKR2BY26feAoVh9qOB7L1Gh0QU5m4y8T6b
atboGlCKgpgEJr1XIl6uq7dp9pUX/bzJlV+/b2BnDYJW06ECnZGtcaUQmqRo2ZCquY8S+mOL/NjM
+27VWPxONGrYdEbnFFAF2PiwOyhbj8lbagcoPKfSu7eUZZeioM6qvT7PL6wmIgxVP85eRBRH09wC
+a2gyqztRRfvxVAJi1WH3cPcCLSpQ3ci1PgKI0R6rbpQhvYRBjpxtvTlfK54P/5We8aoBdPEjCMD
kbIXuRwFyI7rBQaQOAf9vTCjg1D2QSkpNW0xDKxcKCOI3peknqK7nOdZAMEBihqwRwNtcJyc0q0+
istM1PbSp2hvv2Qtug+8zVV09ikqYNw0k0tcWf6tOfFX1NEOm/SdmCgtUZMBaPRUap/1cnO9/y5P
7L9CjKYd5hmpmyY9rK3oJfK+pFOn+cTnj/GoTVzGUZp2TANc8SwQBIAaJtbm5en8zyZo4300axMU
DmmCLv8RWk+6fiN23sRIjJuB8DKoQYCm4CDArOjDdzg664JMtEvPyap77PrCBcS+d6EVpziBH8Xi
411mWPoDRhDdNiCDZ7ARE3CfFBZSjSt2jP2j2drCGyZB9eeg66s/XHROARDrUomMRRiRu4zUqtDm
CWrmL25VZXOssXHt9BoJNHgXys2bpKdaOwc14YQ8w2zrVUm9zEfDWyRJhs8EYvGRUJQCBPms/HZ9
Zo2v9kNjAOfKBmtm0BUeTV6rUtLSUcPy3sWz7KmOs3rm51lE8tFw57EUbQb1zYlhGl+LP2Ki9cF5
gK8TqODTYVKwm0kySynv2bDrd6nxmzmgVW+GuLky11Kl/yMQ8e5TtIlVNJ6CxDWGSoMEpG2AiAzT
52h6EFKTMlFs7hNLCrZu5INFrigBoDg29f680K1DjzIJEVLkoTaa7f+fujNpslTXsvQvUhqITkyB
03oT3oR7eMQEixaBEAIkgaRfn+u8TKt67760upbDmt647sc5gLS19trr8yPsj3vI9qcW1BkgJrbf
xJZNmkSfTRIeWjtuf/N6/XU/v13bP3/gX1bYIUNu7pIU+9Mtn/6wj+RzKXNg0T0mp7Ru/5enDHwa
LgqRpDkM3RGyif71mwQlJx+6yO1PINWD/+vX4QUwhXc1Fu0vcBf/LmLkf7g4OG0KmKnxeTA8/OUh
xe5BwZGd9qesQIhP4q1pOmS2AYAOVCtRYBT8v1+Kf6tmMfEG1xtMpTCgoZPzV2dYl2V65tAQnsbi
T590LxniNsWcnkWEkqyljcvYHd0lmIDzfTr8nXb+b+8HDG/oUSHwA3YSRDX/ZRkrV5YR4DiTpwTc
bJfq7gKCnamxSr9DJwLxfAZnZpj/LjDp36YScNX/8rm32/BP7wfAv/voXYKrHuIvgPYeeZbc7YRi
fBRQUwC0NZyzqwYAfo/hWHUJ5mb+Tkn5tyX8FnGCgXGYx25xp3+1tKwji0gPoMRTJiLWqCSboIj5
v+ti/Y+fgocG6mKKsvQf38Q/XWmMu7veJsqeRtIup0kmQKgJjFv8zWP0bwsO3Ito0GFwkyKeNvrr
wEzBVGKVJf0zsmPtG5WMDbiLRfmpVC6IKsKELGJk4SF2FVAsLEarNRk/Qpv6S4kxfRBLzaXTIF2H
LlquYSDDf63+/6uc/X/khmv1x/xrqP4/srv/b+L+/2/56Zjz+KebdeMC/Gv6/mS+rz9N//P7P0fw
/+OH/jst/Rac/l/x6ATG8v+Tsk/y6D9ugd44liPl/zaWis/570R0kED/A+GZ8Y2ocMvXw5zU/yYS
HbOatzj/fzrRYLXDBDemn9Acv8WiM/aXpWAGtJXOAyunilsPmZbKK4Y9gPqI5bVL1pbGjum0mnck
9MAANhe6N9FTi5li8pyTBQSyBW22VSI5ul0QzEQPSnQJsKYJ72bQNEdW2mG5Fn4IafsY9S51kBC7
lgNYCIyKSU7ruIXUvWpMCQ/kgFxc67brlOST5I8IXfQYzEtBsmTVmlo41NedmPSTMi52D3M7wKwY
SojY54GvfsWsjdnkwUvMW/006YYM064zXh4G9DJmzB51Kz3NbgxSXafVQLjA3qwxdla1Mzaks89S
gOoqnyIQbaixB+0LpoF5YiLwqmAdPNoyAzqn2xbxOBsL0IruR/CqK5L3i/qpXSLNlwDA2gtuXtmo
fbQFkHDxTjngmqrcvwid+UPMuq5J+V6OwCz5cjnwgszzc7ll8xs+AfjGcpkfHeGIuFmHhMs6p20O
5kxb+KuOQ9JVcL1SfmpXs/0aMTpp7rzk+ROS3BBtUnmt2uEeGcP9CYxrtn2YclwuELHjQ4Ap+bsw
K2SG3ueY8vZJn9eQBlR5Qs4lYJBwMr9v27b6Q49MCV/UK7qd/owvC/AfZ0ALm6Jx57XYVgIu6pYC
hspX9WWX4NsY64lo2iCBqCmtyzByVgR93LVswb5R07FVugVYDoQHfx4ybcLJEeS20VfQwhbxrkMg
wx9tWcddTQhJAC/q+uITGbm7sRtIsdQrkPL0kveDHXCnE/AWVwby6I/IpvLETAwubC/lGdTUDkMq
iAnuXF6+bjYaS9BGPAORawJGfMkF+WT3rG80ZbLWvgAiyxMw7MpdPAUP4m4FTrH8xpYNaCqFMyaM
MBz7cwomXB0RWP1Bo6AF+GhuDdUIlhWYej65OMx1f6F6UVMdQO4yVQvoxJtkGuVMngx9lc2h/xxW
t9mazKtxf6Z4ns0hS5B09jxlhagDRSz8p8UnuJ0HQj0U10My7S0/TFz7s/YdUixM4mQ9xomJ7+NV
kgMPcu0fQB0ChycHQCW6mwR+xV2/FmsOmZt0aOe2XJcjqwQZGWZ6JFjPU732m3rPFQK4vst4TI4R
jwLS7X3Gr5ZwQLMmurf0N95geegm114lbh25561K9Tn1AbPn0z/CGMCxXt+RmZ7Dms1BoARfMzno
AshnPRqYxJc53X7vmUq+lKGXZ5oZ8rFZK1o0MANIHdumxgdDw/hazmmoW6BS4qYtLUf0fqTxcFqK
WckCk7SfwJ5Ocec5WHloTbYAyXZg1yEFaykyEM52hLodSrvbpSnaCTDe0GGsGWhsnRysDewc9n0+
bEg+w7tvQa1+SOe4i56jyO4YBcvgR/2JoIb1y5gM43zHUAOChU02LY6eFOBNWt4nvOGIHz3vdFJx
jVMabe9d2o8PcOn2L/EOpPQCmOOb8XT/4oUvGyG3DEBPabo6ASw4B4pW8XiovUqZPEyglB5iEbXX
sLn0FHLRPW0jJK9TZ3Xe1eDGqbEiM/yRdiDsXs1ueKAod0y9DeX6oLdy+4Ksb5u8F6mmUQ2oelI0
Bd8E0GISpOZ88MVjkXbtVq1t7o7KbsWD5potTSrZpHAqSxZbWSDpAQ8P0DOYXRnYzmP3yCIhbwyG
lB7NTCb6bU3DhtR9j5wcTOhiAak3TeZPgD2DoA5gfTgQ6RAxC+qwwJqPvRG8420oHvZly95bEAdc
Raew6WbwHl4pt4BDgLkTcD6da132la5qeApzV6KnJhCOUWfKxVmVjIAv32N8XL6q3GsMgLXuVRUl
uJyauKSJxix+QYsHs5AqtD+6nZcTkELSMNGAhJabymOqKZ+w6vpw4NSDgJph8pjWMvjMjNjPemc7
oG3x4+9aJv1Sw/wfLU8LYhGWahlWrY77jqmwZxwphvxMp3076b7PvgUMeM81PmOP6qiTojzmcljO
E0f4JKLucBNBaeQNyzaSTjUIjfCL9XRDEAWaDkX/khtHwDMHp+Rri1XqSlq5qrpsVeHqOWrVc57N
MBlCmjLNFvnoWd0GD+sRYI7nsiBYz9nsu69FNu1vykgcB/sIEgHkvTH81jrOPjiWqKXS1EW42eN4
Qo0YgcVWMnnUeFMFghQ4WMmZwaNSDQjW/XRDf0SH1iEDv7OpBfUy34BbwAHeYJo2C1NyLhfgSM9a
FdAkWL+iZYefNOrHkuvbRxiJjZiKAdRLsc7xWW+Rg58sAVm4KvFvM3h6U8ZBaAYPDTu9zlI9xtXQ
uV6Wn0uQF+Hf7CDnrSvCrdBnNUBBTprRqcaftrbytCeRCleMMe2w4Crk3LUjmWAeyDONv8hiuQcv
yHAL1jXsGlgEE6BaY24SsOiBUIT7AMOEGOI5FjJdJCIXokHFiLGJtyvT2iGChAKUcOlshOA5Q42M
fuwqjsTSTBJ7dd2OvPVHbPfxk4OgMmIL7or9E8onj5VwGE97MPi2urFH+TNkSQY4HNh0J64sWBIh
liVRwPQN8TmZ1h7E9FLguxHYE6e6nzDm8laOsnSHhURW12ZvhxqzfHN5zHDLHgnGD5iuZ7/kuKhJ
rvXa9mK6xByH6AqVpN5P2H33C1kSeKJikqYHbE+4TeXYdS384xlTtaAcPOIlb0tzmbMQU2AcXfpz
isPanbuiXG8QOW+2FyvkPj5A/RJPEzJKeJVQpOOfJ/S4skoBzP5M+TxndWZLLOLxlA5fgF42cY2O
Sg57lvDR52jGkaOyQ1q+RWvAI1yM4/TCec++AaVKvg7wVM8P7XZLFuVYsOoReMkdrsphYKCrB9Ef
kD69PS17kNiXBRY6wH9F0X8RHe9+yL5N87o1dgJaVLRdem8JtdMdC5iiq7Z1zbBlLRG88yXCvX/h
N5UAq7p+emEqW9zJFR0KFAR2pR9qXyNoHCIyy9DM0T6NB8QhBehyJvEXQyIkkvY6eFHjNIvzK2we
c6hIGYAigAk5/TbbYqA1DEmIQtsj4uTLlhgocblkbn8NdN1/hb73Hz6esE5OmzNg88ZLQH9mBAuh
WsFnfN7IsmcnzYEFePODaeeDzkKJx3cOQ3lsMXYyHocdpEvcYmMrDLnn5xUv1XMgM/3u8nluAS9E
nEstrFoNpnrFgr+PIISmyfaJEWSnpyBgYoQZC3mfphtg5xwuTZS8QzFfkSUjb8mrrFR3aAAnZDkl
IYR8RXLH3qrTOFNwbIoh3z97m4pfutAYe0fM720SXm+kHifOQo00kBnV+G7Y60YNia+TS0XfQPaA
9WebhlnUMUavkkcfWlQpo+aYyysBdH2AkbHA/l1urX4wcaq+21XkKEdw+bz28Eb82AR410/ZxHl7
NRn6xX407cuKpyc7qUwW8/cFvOnQNdKy6YDEmmh5wbE5LM9jgO+9r4ID1xLhrmwpER0pkuxtCbvu
apqt/E5nHWKet3z0Et1ANFZBuJQ9QAYF23+0E8niq0O4y1TPywTd2aqtfDO8LAkGqiZ6n6H6AhwD
zG7wKwMBCjfeNzAQgGTOl3o3OwiVOfYlcey6DDlE3kX92QMq7K5jb/dTm2QzzDsFGDtTvbgtvBin
ATGeSGAXYAYiV6G+H1Fb5lEfHcE0ufFEMVtx30JsyfBYACJ+XLZ+/tOPAqCi3efZZ3XbV6uynLvH
wdqk/5pjaAnhr+lEHbCSM6dPYg5FeuzYvvBrMVH2Q5pRLZXL2vZaYBQ1rRaEJHUH7M053Pxk4N+S
adrJ3YQLBjKqWwv9xPoo+b3itDiBJjvYh8XhyHApFlPYuyiQ7rtTM1IltzV/lgMh/XFSKd8qhpif
B5xAl3rGbzfgnmuK18JD6u4vY+jL9J7ubIrv/CDnpLFakV8zzMPJlSG/S/xIRyTo/orgOrKQswAk
VZUCGPMLjFjyh8ew24kv23i3rUl/zUfOUbN13Q+02palMlpmXxLHEKs2RIS/kyJgBmqYlXzOt754
xzXD6J3PWA/Q+ikXUIulRh8/lQIk3qVV5m2LDG0fxsyUxQGrUm/rjqwyeYhLkvlj0btxed+TXPef
EXG68Qb+rVi8uMjL9SqjvAfuR3U4/tVTYGK8QN+Poofd4Xk4zE53tpLtAs4ycuf4B/BmujtBi/Kf
0ylE0WGOyW6qfGXD9kgBN/1mKb7kw7Zhmn3AeH7wCIcGrtRB3ywG93uPzJy9uVxQfZIBKRqYNt9O
PWK6XmwoovcYQ6FvEoiti4z6ML+ngMg2a07N1wT7E3se1gkBABvLdjzTsBY1dhCQoNoY4YM1M6pf
TwodCXbpimQh1cTmtEbMqvzk8k6ci3ViyDLADEWb8uK0GtE+xA6gjqgV8TuJJDLwKTCjM1DsC8xk
1m5AR26o45qskKXFFNSePeXoikwHBCYnprrlIIbT0vciHETukB27CB11h3woygdUvPYrilGObJR8
VOdo8f7eGFRB1TTJrOywd9ECtjzVx/XC1ryoW2v4AmDqjDd6KjM1fkHDTE4Ao8U4XTiN0++5lAHF
Bcuz4bNspfZAM6cUZ+I932okEw+ndtKY3CJM/FQo/2Fv7+Sri6Y2ehxcrg9FX+aYto+XhxSz3jhL
OFCWifRokKAPINvvDNj3DUVzhzjzfI9rblk/XTOVIqo5Vs5+BR2ju2YDW64UgZX8jjG93VnEWP4K
oEYXB0wKy8exS7cTpiHnoR6HbdA1myABNaEQ4WVCIhc8X7wvfZ2XzrwKByG4osM8UPCIg6K1Abvl
V8j4+tYmxZZf9ap4Ws8iWnacJIvyLW9p92p5IgFbxkGm2gjQ6lWfbnF7sOnkv4OmECPYNY3fe086
ZEoEEg6j4uakkLqN41cxth86GfmfbaEozOgQHrWbcFcDM77WVOgWFSbism6yPcrhNd9tRRc3bCcy
8f2TZzE7ldval03RY4gWH6rZxXCXHMoAKeHeUpu1db+mk8WTQgWvcZwAygcH6B31kUZzb9Ya8Ty8
JeIDUHvcvIjNsC6KHoeA53hBJfuEMzZrf0/b0H10e4YjqMOTesW8uXqB3ZV+xoh9WBDd15npk4o7
j8xeh0gMxFZE0TWgOl9PKAfmn+DypMUHJojyvBksYrrvSTfOt4MrfRA4w7oXbGrZtyUZogvzW9JX
KbDyH1OpmL+u8Qr/b5+Vz3ArrlNtQdl6ZYEu+UF4p7Jzh5jIog79bu8y33J837vK08ttlugjgAux
VDAXt4iNtw5jvqPGyQfjbNjfODb9cyg3hgxPvF8Hvad+vBO8MNtl8gUpmoGS7XvmQGNB9kZ7itWS
PKb9vv0MKdIDTgoK06EzsEgW/dZ96eYWWRaW7h5J8XHn7jtMZZ7NqlSoR+ezV7nTtekLQLur0vaz
fkRVXByx5ZfxSeXItcfa2slj38q2Q3GauvU5mvt9aZDnQ/rXcZhuMDFD9mzHGY9jvrha8sxeuJ7M
J26hLdhcJIgwjhHyF7udJ6CUm/Wu33pGq2zAfM81njx7TSKUP3hhhhPNOnFJu6J9zghjT+hvdHvj
FEYszrAkicagEXgtswHY49ZSdXReCUz+cnmGC33mVehw+kWua5F4bM3F8k22bIzfTV7s9G7WQK9i
vUhVX3XJbi4IiQmy7sebOFHPQ8nwUWvZnrBdlq98CMj4iIZRwcllx/DcGj58I2Av4y+C+PCwtiOk
gDJVozkSU8J0CNbLdkYQyYCva2fkK6qqSV6QNj/9mrGfNeNkASXY6IpjOyHrlafUEQ8oTAnZZChV
e10mzCDVEBfjh2hlaXvYEkmBFE/jcVphPR9ne4tPdOGPUrt7YtiY/OMAxwKv8gliHeAl02MAynD7
gjzJ2dcz39PGFxFZDms29gL8a/QRV/jTsEw9FgMsV80CVfVhNpmc3hLepzCDJ85OYFlPwBuhKtae
1XNPcijANF9/z5OMvgEjzPhxXiPpjjxFUj8CHYWg5XPQcTtU6HqnxZOaU2Ma6Vtz7ATOuVUaePbu
+xyIBmSOJhUSbzDdlPdkmmrmNfh0cmYgGu0gdifQLH8N0FxEA+7DBvSYDZi/VUNZ3qPOn8857SZ/
7KFZf8Kr7N8kxpdeTNtBEcCywlOczYut6SPux2M8q/TkJ8ZTCHOil1VLtu4wgFX14Ypc3Ive4lnG
pmAd8GZ4QA57yQU7z/OOQC8HVcpdaI9Xren5Pn4sHZUCCy0zTwn15o2PeyTqMiAX5sISP8PRnrb9
Z8m3VVfO261s1hB716yrzLf7noPyPW9R9G3Uok8PZpoGe/bab/ubj5n9ts1MfuyYoq8lT3RXpWOE
enVN/JVEDjEI+bLbN+4NlkwbLZE/INOQgcOeiqlRYGH4E1bTST23giC/vEPspnhOxxJiHOlKrN2u
XNj3gUN2qcCe7DusAuP8iYp5P8l8nr6FZeruSS59M3BiD4gjQm8w5whH1VuOuCFoIdm557Hrag9l
XODQVIhfdpH0CGmNn8ZhISeWGHKPSQN33iabXfI1zj5tqoy+iXXf7nFdMwL7KTlvPGR3g5pocZp4
TOwph2vu9wTqFWixm/Fn62E29HCb/+41S9/EEib+MDnl0ArffftlkOOEaEoynFtjMJjUlqu+xjpp
kTZF4VbDDCKg75XSe7Gigu+hKSQjNbpaHWc/kzGkPxZB9CWBWHtZ8gL1du/74ZgIP7z3SxomWpeY
+BqOSPxU3yikebxGhYqf1zZDEj8ETpVeezgz0EWdbOEO5dTHrJFm0GfDMELSlMyLqKa8DMnR0JmO
pzHdlIYUQHXSjISn2P+V8ijv45SXd61P8i8TEPRp7dKwQwOkA7m3Q7IUvyE7SsTZOVb2NaFRux2l
sBCiV6xmFVd7edqRj/SQEDc/dsuYpRXE2W4/Lj6HZXkgSUAjIc0XNF7IglfO5t3zNliDSKB82vZD
CHOOGUdw2iC+Mzo+KW/tR4vIoM+I2sl7LFuIXsYQGICjTRZ7ap9SboeGbaj7YNGaUwmVbeR9jyjX
vXjOOPaLx3SWmKNatefRH6x77UfIbK6ueTGwh21Y6BP0dtyCRJLz2ql0aWic5LxSbUqvWT8P89eC
j+y7zYrxoR1VcciEWD7KGe6dOpQMRWogGzvHidyHZkXtKY/bftMvI73v0xkLDbn3Qksg00YkuFQa
fMxPeWDj8+i4n65kYSCa9fmMUW+83vFhzJIWu8wMS1A/t+IIEAxr0HZCGP+sSVrUWz/FmKI3C3Jf
hRAMewsIswzJGrsWlcb/7l5N0YmTpCy7+mXU30PweHlTkSC7i+YEPD5OknNWErgnWU76u9G1Sjbo
aOhv3KBfvuyHzSNCfNMU9nmRmuHCyuBphTXcH2eWkN828VBUtgkLaehX6DI4adsFsA1keyCzKvU/
GIqc+z7SBKIvmR1Gjcf0Z0etOoeF2BesK67Z01G2x3Yj7X1GCdL8CrRy+EkPSzpWYYJWcMhmO9Ri
9PPwEvZpKLA37ZoelzWCUhBGB4cTi8a31ba6kUg5+RMNJnrpVKa+jF3gx2HYyvlLb+INspUkUhwi
J7NnZHXDqwidMvqzprl/MMIk6ppsFKV3PnnjsBqOqTovZSdkjbNOgBfZQ3x7hjrigDAaePdU3OK5
ERpfanfH9cb5BbWMwXgwoezzBG/98pTFswHYFf8pf0oZK09QPBJ2QtjKgtO9yvY7k2Z0qzrWFt2J
IVutHtIeJYBDQHTWrGjCAFBg1rY7GYaXBYtwi+ZXLrLsGG2WJbCKuaU4jFRiencIdJsbFZMkrcQY
w5oE0dPYpIZakd+tkIkRZlOUeuQVtEwgmVI/Z+nDjhL5Z4sE+R6jJ9uuLulcJFGDIzFTTQFOMybR
dsG/YJxfox1DNvuazMMWV9NI8gZnShy8MJqj8Hx7tInyTQyvXPA9bhYiYtS8A9uaHLz2A46FZuNV
BlkuNEyqDLI0SYaMVtqObYqQ4dwjKDYjJcLYao88hKnO+bKfdrz9ryFikak4Pn9DbtS0rnVhSIcn
WdAfJVLVgM/lS/GBn7UvXCTzxTHIr+g02e+BGvolKrX/DCsVmlZpu8DFKZLO2JrCLAbUxubcdB3y
JYzv417u5J4VGCJ5ztIOPVDaW5qjbZerz0TM+XO+IgrsKoZUIuo+6OLebwvotagh1fw8lchhOyMW
VpNTK+ftRqefC/u11S1wlGmng/wdtAseC1EBBSCN+wFJL2IW43NS7myvAy9jGLi5MPuvdSpnTJC1
NmWH3VlEgTn089DbzORCEP9etj8hVUExQ8Gyfwf9ryzOCl9nFafF/tBmwvBHv+e3eTS0G3CI5hY7
fKKBrWSxz8avuV7y79R4nM9KF4uzIu36A0k9hlXpYGc9V0aJMFxWKOUgchcyudqB2h4hdBTNjomu
Q+OEKR7GfHK8lt5mGgfqTX1CyyGKTwlS6vhnbDTFCqEnL8b6hihEiQJhw77Bh9CGa7Qpecr85vLH
zswlmpYD7HeySoKZtwdK+7y8xBAZ9ZEJfZPXIX289YLiKQ3dZv+4mQZ61duk+BU3Nb1DvyHG/Lpc
iW00ElnTphwRDPTZ5Zty110tGJyZiFdfW/TpIZX+Q3O//aUBlgBqDVKgYet7nZSkBzg4/McsBQ5G
4Btqfh2xWmwXt8B+eUG+Gr/kC/E5eneQKhImd/ED+jo52HKmrinVTBG6bJV4CFnSOxyO5r0R1hS3
u4Dj/Ard9o6MZfzi8xFBAoLjrWZFtp3pCIaHjSJ36VF1qko7HBHaeSn056xoPTvYcerJw0rifbzE
OcGgDrLWYNyLozv0Z+cvgAYUeHvd5kvfgMcUP8T7Gr8IuJm2RuH4gDrY+yxvCHe6iRAULerITeOb
cfD2B/i12qwZ0SAS2Gyy7sMpsdyhFEcDzaXr4EeUu/n4RpkP3yPLA94f+Bfese+1yDtHk0L2906B
fRGfUdxEO8Y+U8jRH90oeX+UI0L7PgWcrnCwL7Tyx0Gttn/FSbWg1Vyg9Du3HWQdWeWl3MI3rUOS
+QYdo7m/76yTAFzmyPbMDxoWwqy7l5Yy5M+m67wRfQzAh+TlaVB52X4tim2fmowIbdIfblUkqVCw
QIYxEDy354hjnwhNZ7XsLqqdSml/4LIEPadrnMLPXnYppoz5BouVOqgOVIzpwvFm7h8i6zv6pADy
6z/yvvUjLAEaR1BZ483Ip1oFGpFHSnGybnS+bObkVdbBlNsPIjohQAp22QmtmvIr1bYECR62Bxx5
gQSI5v0Ay6eGn6XHZBH6udCmj3tqZxhyBrfq1wU9GIFGr0Ab6HOciA4zwlJoyPZXxWciXK2yLDW+
2eZddVGNtL2e8IYC7VoCMwRdmkNqzeL9nIEMIJEpOSSF+jHhqUGV711Qhx4lgkFRXFDISXhc0my/
H1tUC9BQ0C/DEQEy9vIkXcbd0yb4IJd6Wca2a/gOk07ROOQnb5hH1WM3DJWbobSdCc6uqop9NFpx
6voxRpHsoM/HNZPe2DOHau1qm26ivxNULfwTVg6DehotXnQEJbiM8VwLqdWe1fgadVZ1JF4Urei+
j3o+lpPZlbiCIj0rUve92YrfKi3W4i1mMGPe4yCLxIt9ynnXiKEo0rqHih3uFthqsT1GoBEYvH+Q
mN8VGaQ5MGhV0wGtfyxuUwYjyWVeulg8QktL3LE0675fAmemPakR+J/fKyw8UjfwM2VKnREkrJIm
9Zkvs5rD+QlzkOo4jvUH9K/24po7IbMYXhsCWRDt4q5EIcEdw0nd+XEYkjMveq7vYCcz9KZJA6DR
VXCT9L/WAe2xW7E+acxTB9bKG7/WRTzbX7SYuzi8ltGaZCcYa9CUR6Vk0ujEocYkqMZhOFmrrlxu
JskiwPtSqwJ5TbVhqbF3jix8OPAWZq7iggaGUeei7Jw/GWR6JYdVjJuol7UTkKOUGT07RWufr+0J
a8Me6fMaOWUaTRZ0hEfhCaI+QjGu3TFhyFU94voycL4CnCXP+9676M/AWgJ5G2/F/GPpCHorf7J+
MWgCY4A8RR8LxXIo6y6hgCBIoA+iDjtRlGEHJbWDvkF+r25BMCfbk0mckG6p1iPhPtqhCkMNRl8O
sh4wjX60j8mY4S/mdOXuujGfk8dBe4AxHdz15RNcmRO2UT4Lks21Rk6+QqbYoMo/ROe9P/N1jtT9
2EtUqFlrgkPTuOf0+5DLCP2uHGpWfNcB4ELRTc3W4o+WhRfgGEeTPFDoy1o0IlBqq2V0wj5sKp0+
RxSH5XpVcTn+GFxk1NEbzzKhK0jvI7SkCqabLlaX4OBI+GwTI5EMJjjJhkcBvZ4etwW9goMtZB+d
CMaKygOcYrZDSgiKoEvKiSPfbm2C/KKxYRdfsTzOpmb7OIv3lhR+fdTLXBAEEuq4u0WpzsiAL6XT
+wRVmqr5aHusddgt7OC222GC0SMLXT+rQ0sZD8dSd1HajOvoCbbKwN13luv/5Og8luNWsiD6RYiA
L2DbaM+mJyVSG4QeJaFgCqaqYL9+DmczEfOcyG6Yupkn8xb+p0UMjW4IURyed6nLK+C1Cb+XYrQM
D85y8rzebFEW0x1F8mKCQ0QWSk2aYqS60D/NiCbm9jF6vlINcdvWTWx7FJtXNMNh5NibXtFyOnvZ
OB9vH33IXHsdnHx0XMgqzWrJflp7tp9Deg330xhGyT/+d2XQcsO5sw/0A/NYuCCNMJwtnVfNB+Wv
XJGMPkD4l7lSrXMs0cLyI6hi3by4nVtkamyZEngmOjEr63gPT0wVQcMuTgLCfDQPLQ5W+jNuO7LP
2RhPq7nOrChQVwO9kJ98j2f10xLzf87CBTeudpVLoS/1b0OXcMZKJRDBkx14YWZbqClo3uvV1/kl
notOHZvZa9Rr3/Zt8MLzA67ihNW+qZeqVrLZr1NpeZybRqn1VjjJ5HL2nkq1Zp4S7fiD5IbT/Z2U
dIu/cT+M9QtP5A4zqg9Nvtc8a/ybduwQHhEqa/uDESwpzluBwvSbjZUcVY61jzb1yEU+D+/b0qfN
sVjnUC8vo5Q2vDXebO2BIyYW2hpvpVfvaMBd1cdadhipK5uriu26jX0ZHUPr1x7b4ZZ+aneuTZ4j
jIC4x2Z5FMXkGyiTKuKHfKxWlVOxz5l1WNoLGcFxOcbWumzXQg4cpt8scLYAZ5xhxpzrafR68iHR
usrqDhlETpRs5HGUPq5bwve024BNSvlVJ+VGJ+40dkvz5eeCoRAZquxsnDUT5/7gRi1NtHB6QbVi
8dMwsr+gdtlV5I0C/LueihE7yvcokTk0lQrtC+HPrfdP87dD/+rXXdKf5cibFBxnIQMtd22q2+oz
nra878nXzrCbO1CNaVuOtYvVs2R8vAMLyiNvDB+YolQzgMvAbjx1UH4sY69huOozBEpPVoh3ePFB
s/Q614feqrXA1Z8MW37SaRLJcjThyB+agtc9V9Mo450ofReLJYazW4ZBvVODuXo7vZngj5yl/pxK
Ez4rRxIGCaRjb+PQxwTiwti0WavdKn1wAhmA7yrqVVnRmNpNnfIkSraDTlTAqK1QAO0hdrVLs+FY
T/Il9wPtHdPc1uqvnZD9HoG6/PmTehU/5f0zFCF9kUYw5+3SLY/VCYBy5KKlBNYrGWndcL15iw4f
FsV6RJ0PpLor64B4ljX4nOvlE3OlUzoow16on1qTp+c8GbDRtR3kmR03+mGBD1M7CkotrZGU2NJa
VhQ7Nk9tL2FVhI+UCMB9hnAhn7qu4lM5BfE1CuKSFkO2uly8yHE+4zjkX8/ZN4Hvnxc/+jEV+zKW
7m+Om+HJ1JF35/FtZO7UR2u28CY6jh2+X9xG4VW7UbN3topab2jj4Kmd1PQopUNbWrONbkqtAIR/
wOHhoaDncu8HW3CfroWLd4wGfemSSb26y+Jn8dKKF9+Xzm7a0q7JkGpp4MGWgPTjCfGDNtbxIKpt
/BBAxVlXlu1JqL7Y99SXZ3M+m2vFK6/YzdLGP91C969MTixtYsKQmLNpm9+UNzhp1vu9yFAdm4+q
IsjsiHb554qCdYv4OwXHNN2EZ1nn8o8xc2OziAv9+5Ep/a8m3PSasROoOA3xavWRfx7es5CCWyOi
RX0Mql+qGCFcPG2idxha+AxSXhwRpjG46LhNoB5lfqNoBp3RoY2VU1+p+Jp16GU8ZHv4y24Epclt
oeEotdnLvlKHMWr8c/V/XBdtPUX9Xxp/x5vBfQgWZs/dXOeCEFuJl9bVs35zbQTKyw8s74OainTq
S7kaC92o+7pGnLl4UCVZEuRtgDkqqHX3O8efs0TrbZ866/oQ2wliQkRUNxSuPHhESxk8OjScEjE0
INXVVhnATxKe23mIT/WaFFhuAsI7NYiKuMPo3VWDP5/JoC4Z1xcI+UhOYbJbUE5Omm6LT/Ss+khF
2HIKki1hXYSDYjiGHmLBXLEoFjbjcRVte6UCiiN7NcUbIiVgq735G/cqE556bRzMe2SDZIv27D9t
7uxaMvIObbKTkrkxmzcsQ65rBesV1+PIaFNj0Eq9LQAFidNux9xHPMoiOocP2IVR+4AsSf7HD7Eq
6nVI9o7fJ86eib7ZQxUGlzKozXlya00xPQrtJecBdBmt7s9iq+1FDkiTTatG9rtb/QFP276WIxNq
soXBfrJIwwwOiTyXKpgfh7kub3ki03t3y2fwrzStH7yJxT9HN47Fi1QpaFkQOeG5mzrnmosl/M9F
5qGygRheH15Wv2MnWQDo8N7lTvPm1rZ799s1ZfWt9g9ENnFHvXUrzhxdsTbySUbyZsfkh2jYaMNt
zNpW6223Hv3kNs6V6fBwPO82l7K/L8FaPpJhED7tHXVwaBUbJbLvzENyDm2q652kje9KooBb0RuV
etSNBSxKeNPIkMt9pxZP3jRYS3m0DauqlykZx2sI+ZJx+itbNuYu9qHG1vtoA/j+RUTdmem4Pep1
63BR0+8tcJNtP7me67syN8WasYgpPGgnre/7JqcfAw8hfrC8oWA8MTt5VWBMneOE+AbqqM3f0KO3
28iY/mHdsLlibetDB1RKv3+HRFj4sMUyb6antE82msSDKDNotccoqMRDyDn1ljabZbtXs1VZ6XF6
fjKzHTSpgqF67UQyPwm+h4xXt18cPZ45f1eY1v7gbwxYA8jcbw5h6Xpu/dal0rpwXlqyHmcWPHz3
ybPqqsq2YSl/VrxsP8tmLVlZUdMnwQWM5UaEdWaybuKl3E+znbDz4+ir13n+KnsdIphwekFuMUPq
nwOsjyZbezMtB/SQsN0LDK4npqeZoSBS7wZw+C7og/RtTHwbXQyC1mkU29w9buAuFESm4fJe5K37
UJB8waXo02cPIeniLnq+dLgJ/Q75PvGOa+6GpwLR+S8gZhQ9LYuxr8iQxjkWFGmn+8TRvb9fZ9Gk
e8fI6rnKPYE4IxqUtAJhc1ursKCeqKFYZ1Dt38jbpouMI+fKyaDSb7pSQbqfSvpdLpWB4j30ok/e
BJCmzy6PxWPAKKXkR5ki3/82+ugj8kM223e+Z/6b2FD//o1KJARoNolSItWhLOpWndwhleup8Nnu
9KFsLyrUyoV//8y30QR7lLVw/FMs0sdwa0ocQjx/UCB38UmQVMItL3aFpj44YdqYGSeko1uRoIap
2kebV9OMdJlW9XPu4kp8z/5eTkY6GlcGzNwt0uCOF+Ec8ogWCgQhX8eZY5MDzGLAv5ty74a9D6Os
trIYqSJPIeQ5Sy4WNS1Yo/KW8MMBKeAg0u/GF9H/hDVXnGPqcRjvOJul+a4f4+ApWvKxe3ZSdnMf
HZHo5NIhfoWMljwgr7wa2dwXjeO8zwVxgz1rklLOVc68ADePBZq3U0S6+SEdL5dQdxD2R8uTaKP8
b6TokwoZA6iYpuYzLAUjJAnA6OhUZW//TIyLdDu2g73yQHN+uxxChv0ajfz2TsexyECFcscNPFl2
9TDVI4RnwZbSsAqFPOfLvF2xAcrnQn0HS7bKteFnb4dh+JnIEtZhm51UZVI7PrKpk2DV8vLicCyQ
b8u7EXiz2uVV+I0lLn4+DHdlMRvxJkM+hlPks4/qn5qm2gEq4PPnFDvwLjiz4m8Qv1Bx5yMyB0Ss
EmyA4/3SN/UPszbQuOmMf7u3Bb08BQDw8EX2pre8wtfYe+k18uENW2Zs0R8WI7y9WjrRXVYrCT8d
3NGSiMuiVUfRBX1SvzGu+pJwSN1eSfnXEnDd9cyTXFqbers+nzt4q4FDwQ9bKRHs+5Uww1fkaYTM
Wii+EHY2pyvaWhHS9Kr9Mj1zMHEoBJkMj629O7OoR+9oPwv7nSNQKlsiGDm5uP5AqnXOH/FNnWNk
df2lgwI837iu+l1sE9PsVqKu7GQd5Zq8VfsiJrY9rrZih/JctyY9S6/sjuPo1svNQZbNcTbqpjwQ
SjPzVxpFS5PlVa7u+iWsxHMOmPMXOnmuLrFVw4KXx1v7O0ZHPqMrCoq3Q8Mvt9UIfIsbn8Morv5W
jpmv2G60KNjUXW+gwX9dIxKeXpUog/ZzWzRZO4SxSM3HGIi1ZxXCJviZBX4YT8PBkawPZXiUmeQD
LL6GLYzMaXSECcb9XOHZghiuypwD9uHETTZ0kQOczrCXumcWNLkmi0k/uEelwpwVhIU/LUzIRK1g
tuokbcqndsaJPqmUrQEfju1X/LlBp1t9nBZRrr9KljqKXc2BnsoR5U+kuvxh4LoTnf27iXQwO1+1
4UI6cAbVQVXfQHnk6vD4CUZUmiUyhjlQ6/ardz253AFNCxIgaUGv6ztpkNRXnHDmKf3TY0turGWy
gEB6LqFbVtiw+l62smz37lTUFWLmZqltdEP0mQOx/jzmgGqaFIcaLH85l1qlqc1WE7X/DZtF5rvO
C8Bmvp9jX5lr5LDcY8tM5XbCBRnY6lBFr02xjut6FwuHpdtHzmLj5u+HHE0cbGVu2uVBGlJdXYZ1
GA4CuMeGIRkfFPJ2zCgsIIhSlm6zZ+3V+jM2pjevAU0R1YEuDI/LmCNNTLlJ60y6udQ1fT4bn1TD
H+W6bO6JBl48n60GSNhFG+a9Jg8QgDtpkawgTVIEvT6auW/tQU6OmrklVLi2FOWHM3/s6EeVd29H
NoU/u51kj8g7MlYVH9xEy/RUhsjuzE6h1aDTa9TpIUskwbNbAcL8vYuEpKn6Z2vp+V9eKnE4D+0A
DcxaARwXYPfnoVFFcGUk9iIKlpB8nn3TA6t27MCa75aSj+dVI5MvhxAsljr9vA4vUQ0ctXO7b+Vq
mBf36GmkU9D5RWFlNn13cchm3fFMKrJkwrW6AvGDF/bF9FXjN+5rKKVg73OKIvY0V1ch89k96rQN
j8EgvFsH8z791r3lGXQwQZXrYyTH2aPYLwwNL9EUpPVbElnlfOl7GbEElZ+PoufKif9sVUdWZ4t0
9Us41p6meVvLkx8oESEiIXFwka647o2W8Xei1fG8rFiTaVdW83jsG6sXdCC+gEMUjvZeN8QjeSh0
7TN8bH712Tv2usLN0kHEkPVADH34sAbTYN/5HUgnDatzhoXbz4+Bo0FoVx17gFHgseMFEmO7q4OA
xAmgbiPJkvGaRDxGO2CPhEq76jS4WvOX6s1eNGusHuvUMJnZxWfvyVjH3d0ErOYdtGXhShSlsued
YnHjlhQvNcAnnTIUQeM+tiPu6rcfCsleMxq/9N6UkIdtdJBtgHr+rmiSquWeNrV7CWTnJwdFYGY4
tjGmfSZy2e974Zc/Awp9M3basmxYyhp7rQFCdx7irTGnZgRtI5wn5HoZEGCzMkF62ZnEFP2xDT05
3m8mZJ4jAmc26IUaZ4po0cLvyCku/Vyk078JyjCLbCSvw8NvyM12UUE0eSfeIPPvtSN9QCoHaIfN
S/LdT+n9yVzrtEBmpJL03QTQRUp0S/fU5pbTvm+W8IL2G8hjbtY2CxyJ+1bhiv+I55J6g8ob178y
Is57N4h0elFyjsxFRNv05s2xQHNxxuoU9bnsjlRsie6ohA3PpqzYKJIpT4WPBmHlqa3L4TqE80AZ
mrD6WjUkCCPJ+doqvVzcrUkvszXxJYqb6It9yzNyhUQtD8O6fxpkUxF1djwGpGuZj4rORRIfX2Is
qrMisHnmLpEHppeZs5dBibuWK7PexSMuQpaz1lt632vIwfNATY1krfrK0Y3NJ5inDrgrDE0+47ar
VEYn1pjpg1tyROV9OQ1/bbEw6jLTx8iB27ztvaHs7yrEem7k3jqf7HdrxldPAUDt88mggoRE3ch1
SLxkXtE+Q0RrT70V5byfJ4P/a4ueA9NU+9XBj+AKUA/S8dKNHmWIKSeBV51WSD3BkCOKKUGBs+oV
HRfYduljN5uckzUxzN1UBvHz6lVk/JZlbVlRz9rxHY0O41PuVNVxqx11XadcH+ZwAkYa7fqsiEZm
DstGCH9M2j6sTU3ehTtuYAJtxLz3pkrvo4EzByayGI5r5KvHgSsvC1A992x2LuurbvycvbemcOD/
nZk0Ekq6xEW2wfvIM8kgr4qQLfIOzFNZTvG3J1+MyMJBA2qE8NO5F52w5m4fO0MKazDm/WnDE7s6
8Docu0cywkcQGajnTVTrd6d012VUVMREmiofUlC6FpPZH+NoPZeA40Sy5zHhgOGH6d7DVjhbd/aO
lNsjnkkvd/6QJZentInlr0gD6lKV4gYXfzRQMq0Rndj5SIxoLkH+KyRv9COs1ehkGpTqSvKsO8po
HA5u2KbVp2U33WvkR+UGNoB18WNwvOVihtALji0WEpNi6aeW9lNMiUNUyuaPM47x05BvTnNWpITd
rA0cCOG+nr9YziL3IWHI53bt670CcW4zaRZgh95RfTZg214GHN6nijKbJ2sDtnWWWKWP/YgpA+MQ
M0bVUEio+20gd/5kiujQMg7SZefB1Bq3YyBkqXDwFc/tmv9u2y6/YTFwr7Utpb/MH0VMXhvJ62wr
UDa1s7Coj3Qh2YpcPHyEsy74iDwTqjc5uG11HnM3PngYRZx7Rn+Pw0xNFJL4pXJF/hpGHgOxJbIF
HaaW8t+sjXV3jsQAoJqu4KFKqMXZJyPhQzkEq3v0gQle13yFuEVgc0/a6KQ4hGWnmG8IYHwlDotn
hTsl2eCx/d2tvDI+FB0Pj2yonBZVhNPGPfnjXu+RNfOHhWPLj3lw+QVjG0k+oJwNZEmD4uW3HDW0
baJsjuvphSFYJvfC2uKiOh3cEl8v1TUlY5Eehw5DnxXyPaklN1T+8BPvpOJsinWnLwuVqe2RQJGC
7cVzTao9LCsEAykB9z7n+hjO4Ajjb+CC5s6INfrOiUwj8e80Ens/n7rpGA+lQDeowgcAEHRSGQ6o
a8XSmTNLaNvfXaBq+pJctV7428FD0LWAtHyLjn8VqNLefU+M7WFOPXl1AqPOjhX9B2Nra2/rkC7r
Ze6nCNm75wVKykSEMykuMRRI51RAXO33nErvFRmwzrhTdTHLbJGj3fpfaVoGi36J9L8NbDXcgc8M
hGFTdvOyfrKZ/GvucaJ4m4V1OSOEadHFB9XnJWGBGrtLTQOABDxldaYxt35ywi4sTkp9pzBnbyZe
5ZG4G96NXLfS3a1WxSBnavWi/g9hquGOEhCzZsQz4SiNcWPqEuBYmwNgNwcR1jPZ4USyrRc7Wglq
zoFqNGdMvZSsDX0ie97a8yPnVq0/QrRnaEJom+6ScGxKzls4FddtdZZfsUE+XntXgQ6l+UezkgR6
/haV549BxCspNaxfWnJzv/6sVqSLHZPr9u6B2XBFY/yCNOaMYg++VJ67r8k4QM7FQXnWSvjJMWQH
6h2/IgUNDAf6H4Uq+bu/eQZ9eQADrJrSD3F/PGoLIDPrLWOvmhUngVGSN7QP9AXhDXiagngi0NGU
fzNsct4+eTiWGDsM5EGBX0GqFhceG/RcLCSpT2mUz3IftBNEXrK5FFKYJgxMuB9G0hGnzS/1f348
9s8WUGGj9S1EhORSAAdoIE+f68SLX9rG5BkBwnFv29U7OP3UH3i+VKzNSwB4LXjZ8hZNMBrRVtkT
gF06vCStW8g7KaTsTwEvgAoVlh66yxzR8nEoVrLAezwn/2YU1pVDXubSBdIlCCe6FRF4xtJJkYMD
wy9GAcX4mMPfXQuE8i+HlpkPLefe8tKacgLMCeiNIoN0dCf3+7EpqXtg1gg7bKDSOcYmMvF5qcLp
QIqKp87Mehe1X9eNjAktMYRmjFtSOZeNfHbUZjITgtjFU8Qv3WE37MdiTNi/kSeLUJwoqeFxCNZz
bjoBcay/RW7msx4mKgc4yVKBE37nozpIiL/ciCy3xbi3D0yUfrAbk7B5SYEl/8zeEnE9IbzudNtM
p62b7D2YC46vmfPtQEygf9yQXy7R6k+nYdkaaN2xQ/ArfBzNA5+L82ptRJZabiCsVQIGgKpju8Nk
Yz7XhiHg4BJZ+HAL7s1/q9sb95ezwlH6doP+9taSAzl5ZbWfxDQ8EkRKLsZz0Y/qybJ9PC7cCPer
SA3I7LYg17AMzQJ4v2rGmbMZ5MQgI9vqVKIQQ/hHK6Ror7XjnBvhca4YInL8R4d4nN1vrDvtiF3H
fLORSSKOT/XGVcZfJvJiZj6+JlUPemrNfc4XfgMmInjW5F7EdacJGstVEVobCvInIrHqyqQZHsiJ
JH/MGJFU1SYMMtAcnR9m42Kd0smRkg40M1Qn8YO3SEVB/6Pqae9GaGPFU42o0pwj0RPQraVpeC4k
BOhxkNtYVzsRlMWx90KKBZho5nonMASaN48JI8Fl5dvDn8d1OE+BMMnBE63XZKMNZHpWSMvdoaHB
BR5GYLWTkZ3idPBgvGdJaMinbAUHOmqKU++w0/eJ/Ok43Y+ETB6VrBl5kxnR/8kVBqwfcjIEdcBs
O3lOUaLz8c3TPE2sdaAixC5ZVVXbY7HMhv9ETLqHoPXPBfPsjXMmhCM7s2J1B+tczjd3XGuovXn0
q5PqbZIcuyRyzK30+tS76c2NQyxMHxI/Z+PpOUK3+QnBSu9bWrPhCSgOYpZ3Uf+u2RW/d3l3s/56
A9Yzp7l1JI0IXnQiO4vuGGGbkontF2hFv7qrx7z+LOdG/AmSMH5uijTy7zdPzeUdUwF0I2/3Re0l
MgKaK7LzQ0sdzVcSNOWj4et8hmu3hL9FUyV4ZP6yTlk8hl5+oR3GD54FgHJwCHyr6W1AI7cU0ZBs
yOIZEAYzo8Emcsu8G3YTR29f7LAfJrDDgqPponOHw3q6HHP+g38bRcUNVrqTFgdRlCOzgPaIOFKN
libHteTERxQG7uSHWGDYT0kOBXOgQi+9rGOVnIJQ9o/dOJQjHw3VI3t+GkvOCGLvYtp51dlMN+fP
mU2o/+KEKtJ9s8ZEnNuYE9pO1OP6WHSQBtnibtQodGBRNzaNRtPDUmyUdeZBB4YqOo3NnEiBhp3n
cO33W1I0z47oG3HvbAF4S8RFK07OLM3V35z10LH69doESf7lUpj//RSOjbiLOji2e2qx1LZfXXcQ
e5jeprvKxrqPTdnqPRZm/tx1i3mr4YzNLsrhwO46zhcJpUpbiGVXw//FmyZElaXKGdvdViskswI5
e/41jnxA7NmppxzuPRpcdcaanx+LKs9H4kGqO6xF3Z+jsa3uWefunilmWv0PHPwE2Lrm5CArYGUO
dXawLw4TfZjlU54kl7WKtjMu10o0bpjC1zUc8/QRYoKJru+I/96nhDI2VH4n2KuJkIJZUgxy3wO3
u7LwOTxWjg9plTk5FX2fjbcE1ZtuTbvgk7Z0FJHRSn3Oxx2/LxY6qy9Jdw3SeyPiw4MB7sH377wx
TR7qfFr2pjRUs2tkFX7csItf4f7T8RlkXzCqe5LHQIKAh0lBRdrwnIbRNtx5xOynkBmHxADfiq7/
uRztwvdA9Q47wDGV5nRnJze5m+eCCqBOdmAWRPWt4Umb5IyIJcUMf7xwMkdBjXJ07wwWdIWAlIkI
Doxqw9baIQ+xN3pH2ZQPg5UGbrkbxLjec6MMhygy1Bg1S7pv6BPXWemO42lzEBN3aggpGmoDtocf
QTiia7VyHqeWN75RFMuYZdageCbP2wMdeBwSYubO+yb3499zUg1tyHmB8MqT75A0OdMpRYyASgQC
wt1uhPVvSFiqrpnua5G2PgsyFlo7JyR2qiC8dS5vIxOEPKnAonZXbOOad10dlNMp6JyxOFV2ELda
d+78i+xMFLwPhLJ+DxE/qNSqrY79yEOQcLQxLBGave8XjogPIPDsQUPCdbdLOFjqzTzb2CuboIlA
ztTW3caggLmkhSfE4miXNfo1LnPsnQsrGLgBoDA3pIl5b7jwDuufNan7V423tdIwNRsIw6xtajT7
ta1r8a9hZ031E+/BLc6QDpX6vxEOQDLESwi9H1X6mPQB024d9WG4N3TTJtjtYriEnChwqP3eqO2o
oby49UPiLok7q/SOIXib+F2T7XfMKHtjrbz+mWNIlU9ijsQDEtFW7/WkE01PD8ZXnxHScP6qWWsP
aEfoK6YmTzK8QufWiG05wH02pEgF2LNX2bM2dbynaaijEwSqvQIt7UL/3RkVQNgUKvGb4oLvwW2u
qqL6NKm3YFKuAG/jsnCgjrk1irzDwqF3hkeI7xNu/gFoCw5GkxeP5iOtUKCjA8qtOKTuvI3nJfJp
mWrQlH8GdYusgqZYIxNFM5tiuKRvNcoPzV8DaNWeX74jnJuzo2caK8xwrbn5yGGwo6cqT2YqVE9H
24ws0Xuz010mw++5o1ekTn+P7erbZ8cTOcxkHJdApIa/GZfeNwdjzTM38fJMRZN3rSbVPEXzLLZd
5+bRF7J+cg86bvfNkmwroRTOlPS6QXt/93yZ+MMfxm8tpPw2P+VGgu2KGFx+Bn0qoh0he/ZVRDjn
iCaLqqP/sPphpnIMtV3VhfVjoDpBhsUPl1/0kqT3RQ1OeWDVyeIS2nTX0xJyXjgtyslDalv6ITo0
a+X+MOD1CIphSJ1fARZsz9xigua4XpYKVAl8Ql23aDa3oWqmN51AExMwKebmRCvOXO+jSim9o8up
fdmYlNlWKZsHjQW+7FIvibIcRIQCCVA1AUN4smA7B4ch/y83PiEpdl5x7vIIh9JjNSb5pV/GJTmP
9YDfTg5se++3aV5OsQqd8KXWFYZdAcvaZHH6XfMM3BWjwScUK3ySNt+4VVnEkj6bCv0qYyTvfyb8
4Av1Fy7PNsVh4hrHMicqKx0E0HChFjubErN9wtjb34wHtJwOdqU6Ll/olBIR4mEBvXbcGP1ePVlv
KAW4Ce7RkjerDgrv9LvrCLo8PwaeCytXeTCmuCkShJxXZnS0PJr6574QJSCaG1fHNmmH+8XjxfdM
omny71OvCa+hCtmSmggMsgvkuw7uHC+mgSkNEv9XRW9F4hHfbnsSCk6k+iP71RL50IBNVx9p0MWX
gTLWmU6r0Qg6GUpvfpmsp96TjtNekxbjATOn7u/qttuqvYhptlmpmwrdn7Pslv9y1TnnxXQs0Nzm
dX1pnEhYHGaaWKNvCjebG639J3IGQXPkOOqACDaCzqdQlnI9FLnT3xpOMff0KGAUpEFoBhRCiMlL
osb8IHKkqubI9Mlhyyaz6k+aClly784WotM6qfvceNt3WHcNmh6ial7Cs0fy86qA7vfUmvUlY8ey
XaY8joNjDqAIMKW41kF207G7FO3Cupou/Vb4oZAo6vLatw5C+ysN8iTzoaBuZW/03yWqAw/0dqJ1
o3Dde16hE57lkP50SV4uOzkAJnF1hfP9BMd+7dAqWQDlGvKcHVrzEwYNgUFvxoi7phJl8m0N2xLO
yacJRf1aN8c95gsBSQ7nucsf7VKydJB+j6fBJATfyXG9629L4VJqWs7EfQbUDf+QxOn2s6lH9ade
Z+fqti6uxjCEEayZ5jCaOt/reoHb09cSW+LWd339Xk4jPDEfPr1nETfEFOcum7xpZxJvFctKqfKa
Y5Y8LRFk43ccA1rAWnFpsaCH5wF4HmxW6OYPVQmkJ2S4IINSo/39iFyxxCix6//bUt09b+W6/Scn
Eb47qeOIG0WOrXOPYFJys2ABBggebTAfIhfa5n0uw4TXEqrKd1HatNzh1osehITX4UWVYroUaH/x
ca2Gzdk3BDROvFJlwbO9Gh95CQ/Y10WqjkmjvHVX9151EmMzVsdqqNxbNNW8GRxOQPQ9ckU59C+m
7X+Iw9SRpuQwoB/Mt/olrTlvW4qI6E6USRC/bC7cmBaCLBguGvgz3DXpmvuHvAVNosxK8xKk8Yzk
TNHYLt6boW8lvkxQfbnuLA8Q+OIuwPznBB2moL7aLyDjtI3/R9J5NbeKrFH0F1FFDq8SipajfJxe
KNtnDtBA001owq+/S3Vfp+6dkSXo/sLea6dto/HK8TBEbMiyBI93DEX1rGQSAbgBfyTx3+KxoWRj
gcaCyME4tcc8Mm+lHzO3nObSXIXUBaY2hVnnuS4GivJsWcTeHjG9h6M9uo9QGVb34HRNX5xWB68G
ZK2weFXMoYHlOJ0u7qky8ntT4HGBVUr5wHFPvoSvkkQ+sScmywnuIhosGHl9fCFAjqWeXBrtnVtW
6Ty7IBkRc1m5Xnb+YFp9ty5LUyLCsSRWNy/BP5+x5Vq2eehhrB40VFzsVWgMU6TEg7eFoIFWMrFz
V/7TaywfQq6vL0/08cts+eboWxPnUlWga3Zsd5ZsfFt28z46/wfR1lrtUcjEj0PgyLc1ECSjKaOn
K5PEqHiBh86Zum1kaZvPfHWSFtxYnLB1CB3NTGMYcbAbn4nDv7jMG//Lp8n4BzIcl2on5ugzat1y
m6MaiXGodxHrpXr0nj0ZdAF/9TSvr1TI3u3GYlZTp3nYr9GxprVSf0KTtd1fqPl5+UNvUeJ26Ne8
OhOQhQedlRA3b8Smb0U3W8f+vo5zCT0kauJ/agqStyAv4Gmw3ubaR2LBc8FqtTevjAF5M3cDpoiH
wIJw84j4EEkisQoLm+KljIP3MK7955mipD0aXS8nz5eoHtylvfqlQU1l+wluxn6CJ6WTTA2El3TL
mVCl+EtpkFS/EmPGj+w4RlljhrL7nYImUQ8Z4grvBN0wkGjMYDuDq+FmwnuL5Fx90dDp5S+OqrZK
cSm7/2kibcgmv0E/SC0ZPZSRMhvkoUMihGM8ppXceFEWnwUn730wLX0IFiRyv41rwqOXeChLIiXj
nZeFPOX9SKirHUWTg1zD63bwBmi92jnBQwMTYz0JpFDzhx79UH+C33AFdc6Smy+CaqeJW7kM3xEY
TP0LT4rTvYEV1KAk5mQY4u3M/A8/d1s9cUbAg+mmAr1Hz7Beh12+66MkudNU4ANINAdEFu630T82
1dwUp0K4+T8U7pFMOandJ0rW8Zy0a3SbeCfDT6Ub9aHEjAdD5Lk+YvgYXnq4AQcVd+rbgIF60Igl
+mts5+VBDsYsj4OHYRHxc2mzZkYZCb6Kqkf8MIWfnGw/CtQp+Gq9WPKvKZdgx3Y0yGC6Iv7jV/Oa
YPqbraUH0bhFMDimiYC9/cnJzX9ypWDKmPpk/gPLUnNP3kHgnjufdQqKp9Vm3zLZTmmnATDqtwrk
R8XYTUCywHsSRVu+RueTYi8CzFLUWkAXw2HMEz1bY5FG8IanvcgRp3zgaRAo/yzjm2fIoDz9Gxej
jbqMeAJVKvsFRE0wFP0hEZFhVNYiFEpxI5Yl/K4eX5YfG+k8BaWpKcUHZoFtF9AwrGUdE8SFbjAA
6Nortz3Z3ioDVLBq/jtIyvGLKGJGv6YT+WXGFvFdJmzZ813O0g5hmu2yPfWgnM6H2s9AqfX1WjzT
oSN/6ruKPVg/z8+ZB1l72mJzso+MTtmdSJwB323c5eu1lH4DDxYxx8HTLJ3Y3nHwwHbL7HRy9aKP
BZcuEmae6Gb4kpUM7wXOFMm6sC2D/4wWjc2FmlU0bMhLeWZumEidEUqIaP5PU8J1RJPgNGK/uFW+
q13gxfs8U4vYyU4kEiJFlTW/Nl4+590LV0dx4cAs/DNiY6jeY9QHLERRz2bFGYqle2XdR4AH3lCk
YXaUKBIdIUz6fsZGwlFFe5Aehy1Rr7q5RNOM47pE8/rcOH1EzuRkBU/MvbNyVzmgbX8Htxh5QGCL
hsOB0gb7CQxG2l3jnjIKGzdl4YRML567wkq9ZMS1gMQIHybhshsb0+dB1lKdqCqt9bi6sWW98vz7
/SEei7y8beud/LJ6FtA9r5l9fddPTPbvB54efaj6PqEO9BnMpnleDhee3/UN7FZfcwcpZMl6QGbS
hrbDMsQp9U8xd2O10Z4UFa6OQvBaxL5nDnYAy2q3jM4EFU0seC08enRARnI5tbMtZshlbr1LkIAz
NsPjcSKxCY1BFI9sURoXR+WmdrJ213ltfmEdIq5NoNCCCM9v3pIapgkdTlt8s8fKMfP6NlCSySDS
RrjJbwuaZIsU0oM5ZQV50yBcW4O6/6rUEpqjmOnzK6Js/V0EfWefs63AEltHwA6SAODf2w18Jqid
eZt3HbVOsvE8tqA8U63b7dCCmhQLGEwybBdgmBgt3dbwMCRhfrWSvGcTxvKRETx+/7KWDKJj5F6I
gQK7ZH7iYtaSTAmCR6+AtrnxqpXMK6s3zFKycLH7HUubklXTGmTWBFYXV9o/xYEEyFUxxbjCGLTK
l7BkbHFlhUhFkDiw249UHUvxxxNTe44S4VRbNy8wS9E5nRrWiRBpMnMIipZVeuUvZ5T58OCAjx4X
fMBqo33BTqN2TISZ5vY62zY8+wM3Ykmsb478QDN37+C0oB6Zp5+YL3K5MINdobg5Di43xPeyZ8k6
8EhcV57d6jQgR8AZN+CgRSkbxn/iupy+YaZ46p0IFdq4XvIxcmY6ZxlG0UUwoPlHe5mhT+z6mnX8
IL03kbmZd2S4LS4F/TJNauV1+RMKFRehxDKxm86n/J5xEesykbPXDfCGbZhek80SG99/HqQFQTJw
ZhxIPmPxHcdW8IFsxnppKxdNqN/7AHhBkdzPIzSUAsorK/JJtd8t2K67Xnb9nt4LB5NvN+7RIG94
LQrg+fcxnucUnIRlQyzzS3+LxKV+LHTnrviy8RRvK2di88/qy9ux5F3aHX+guS50uK/o4kP7EGKD
5GuaKsVUfK4IBwii6twHOrL2rcqix9AMETvNJUd9iLrAHd6KpGl/J4cBNL7jrkWYZ4fZXRktIFbY
Prh/PPbo8jQ369TdyD59eYSCkN3nPTcgDrnb+GwzJDiLbq9c73y0EcDDb0pRP3kcEIt21zkfq+gu
BmO5vsZJV/afHSTRvVQJrNrEaSs/dVeKq8eVgW8aO93y4br4PW+7r3+gD1En2RperQzRWWVjp778
ZqHYUHIk86pUoroATw7HZ2/2GJu0VDhgsAIbNSVRfUfMtrl76jrqjTEOWJtrktQ4Gqyl+1LWOn9Y
FmZ0MFcac9JgDoBGgpCnQcuTsVzJNC/gI7KEW2L9EMUGuc2qa3HvxJBpXqBjuBmApNA9cnGsTY7U
FQnLjqlD+GmDuXjGw1kBQGkT5klr79I0Iq5OG4oGWDpWOR5AGNDcQ4Gu/isSXtI4NlX+MA2ymb+1
iJHXzWG4RNBvxv7gO+Q67U0NKXg7Isf3thS9zacOXdCrqsVFPtVB7G0Y1fmPXBPRtaaFRXfiFVhA
ZFz9wK3V93C+5x5Hd+89ATcWaVNyWO8oJ9arHyVVunSRJQ8eDv+d9DOMppmzVFhOoLNwOtkHm4r7
TzFhYd/kofE/hwVPON0wP9NMc586Fk0fDaRVvtlkF1wxOqgntF/fqFGnH3j3xXGGQMPsvqrPNUqZ
owdgkAm8rwSz4yk4RVEE/Ke82Zo3sT3Y3RYW+3Tn9CXBi4NVRcx7mtx+9v04/O41JzbCn6I71o2M
AGKM7rvLRIFJ0ahdjochC4+hG7DX9m9oH1QKfEomxcW/tfSrV5yryw/0SQviRZB5rPjwsrg2QmrU
kmXyOE+2vPZ87E+Qtt0TZSr1mA9CCJOaXT7XZgq+hXAV1oDIJPeJbcLlLveKMDpgvsXFMltzeJhK
GkAESrCzIkw6D74j6cAoF3Z+gYp+a2uovKBY0Ywifbx3EdtTbgKCZpOOwswQ2MPWys7X1Lc9E6ZI
isr3ttDFW03rD4ytTx4KVfdXRbgbNkaSrN7HaPgouzrg66rQM/S9J++dLPM/W+AufwpvxhUZDaI8
hjMr/dVf/qoing4iX4PnWnWiOsa8eDuPq2/YdIEbPWrZoboJ8eBdRptufDcN4YiRK4RzqT2+1UgN
HxQhy67DKLN32zyZf4KuscO9BYdl38IREJtcl2xHEXyjj7XQyPX8WkSdJCY7WrNM3NQa7Guc+NOD
feu0kI3w/BYTaEqkxcmd24jsxWacsFlVXKc+Sy9WG2ScnHvllSeG9LvFr6Z9U0QUW9jOO8GmT8Vn
Y/QI5sR/NnMBFM5f2rM1lvnbYsIrzitr78Lsu7fROx+ldOKnCIP5Ya3bxZycFnAAZ5GiaUAkLVOH
fORzye8D1YjlgbPxvclnETM61Bp+Ld8WjuEzCDx+WxZNBSuerozfW9aY69FHpfHsc1kdRZHZ76gf
CLdA7sxONQIFEnbrWKWT58c+LeTwjT6zf01EixKoDsU7akz3JAPQxPXoGg/9PbhIxN3FL4uiYlfK
oduUFnK4sOdzyRm+lRgdFNN0VmnreZCxqmgi9TOemAm7gV09YmkYU1PEyUvBrom+3pQ5qjArZGEv
/LogyQeiF3qKxj4iyZr+mlnN355wGmra4Qu54bxz62lGsNpkyZsVZ4jVcut5vf2laCDbhbAM3pEb
FQbDRROF7BUgc8PvpY0dkQMMnTlWhPBsQdjdkqkmutE4msfbylPYm3puy3OExYaPugLRbUpUHLZL
vQMKddsbxto+vOqNQ8bGE/spGNIMf8QtBqtzK4/jMO9IS+jVCRxCTxLMOPRPSb4e+a6TndIrasDI
YvuHzfbbRRmQdo6xznM5nbFZM7JU4SD+xU7Rb6zB5fLr+VZXoMvVdV2SOE7HcCIZBQpCj4lJb+lB
ay40IF0fOU3vrWobu+62EaJGRCT1RMhG/Gn1wX0RaHMHQiB3z0nucKiSfp482CMC/gES1BbHPFRT
RDX3FEv1fTDfDOkhSoufTDl830GN9yip4nBPlkjnQOTgibYc6z+hQYa55QJ8EYfBnuGLYeOIEqzW
XiS3QEW5iOOouVZtVMG+rGr3FDNy/owj3d7N0YgtnZr4h/Jd/jZN+1jfDJe8ulnE/5k4pI3tWM7X
pOrHttf5RwzefDOwEH3M4rDZA0x3is2Ug3rdiiAxNtaalku99H+k5dTPXFjzOaDSUpsJVM9m7Ej/
OWqPIpoKF7qcF4EQIZjndoXW3FhvXm5PKeM9cgvWZDgyqrCZQvIxV80AQy/lckbYg+S6EPgW0ITo
tKgjRggUuBvq+uRdzzkmgrGNjqiA2BSJGsetqPVrX/d0nEQG9WiPghtGdZ3KXRsGJYfM/9+IxtR/
2U0lcucvufOgzZq7WBkYHKFLB0KvPXhdUyl/oLAM3obH76Z31UPxp8oy94GkF/HiszVP636OAZLT
BBBVjDgk2nn9WoiUCPKCvjVXbGfhOGyo2rtbZVH8zpk7XGn4P1XmZYdeQELGZU+FwIaUZIJGf7GH
n0oKP6XvTC9if1uwxIYXwJTua4G8U2zDQElzZ/f0/Xrs/jIiztI+9iYAV/OoXsrQjiFRJeVNfd4g
AIrEDTc6QoLHMe6+Bt5EDE/QqfpLC6c4rIjvt6LzmW7DO2sPC3Szp7wz6oVWhbMkNMr8JejDbNS4
oiQwsmHeooKg2HIuRATyAP3Z9WtYDPubWmFLazltyXK+cNxqUhcbC3nHnGNCdCsaIKSskpVGaJ/d
jAFvh00rRUvc71pTaqwMDc5VW5huG84jQRGijfWwK1dFKdsiriKzS6UjEEuOk+UNAB3yR2+yhm0/
JThdp3dV5AFr/Bu8A7ETPJz8w0zYTCHrJXh+ESoX82zAnLNmDznOcFM41qu7sLvxPFNd7MhzPxjU
FJ8mstUpGZLQHJy6OkCNvKmPKn4f3OJu8ZRJJmL7yIXJ2Gk8O1vyyFDGZB0hPRN+bFHqE6g361Sy
fWwP1sCM0DdReK0xaV8jLyjSBOcbyV0JXLSod99r3dsfFgg361CXtvgZjY/ihlur+a2CfrovEWMl
MN8J8tq6DP1v9nGKfYI5Gk6OsXyQQ1jf+VPcbbWJmffDgsDKAZAnG0J65hajUJmZ3r/J2KGXlqM6
liLGLVCy72qi3EfoN/+Xz+ii8EmehY3PvKU6RlAlPpi+8B8bk+dmYH2aVM0Zp0CyUfHUvwsg9bhT
5oX5+lrl/R9TLa95dqsRBG/aYULKjQ7YD9IFztAuHOL6hOUsf9LsHT5F5t3COJqI2fZt4eDOBccn
7iZKLljsBzYNjDZiuyF7x1YPXQwNVCyVfp1gVmyryngdsbnGuckUi9eb1O8N38PSnDMmH1RTeUEm
5QL29bJCV9+Rj9L/4MdODButXHLAJSVCsCDyFno31/J2apjn31YLFpgjf8VvMJU8WWWTbS3lwP93
cOl8KVNNdw0jGu9ACRSD7GYRjguNBxy9bdlYjHWRlcDq/oVIMb8zRLEPcZ0Emiis3nse47YrTpXD
Tnvfr76PhQcLnNk4GLT+uY7PVTSjJU3Hwh7+8vg68tCwsP/jinKSX7Yx8nHtVvUUwYF4mlCd0Nvp
xMHoH0/Vjd4P1uaEmM0ndyqxAfgK+JxT2gNpx8QTul3YvNA4+h0jD8UNjsZVuMfIkzeyXtZMd2ae
5uRrpM+L0En1mDcQLVlXck2r5a8ueQXWKII+y8gJlci4FsAOVyPkXbnE3Lz8gEI0z9E0GsAcq6rO
JVnBcPTa8mdxC4dbFWl1sAdSE9RPWADcaTeBGHsnr45ay2B92xehlEe6QyTSYpTRozOB44sHX9DY
1mt8LfIqADJn0Ppdbea/JccGjBuqidEz4w7Vg9xlg2MlFwQwbrgd6ibYlSKwd5Om70YuCNOwKgkF
3NO4FszrUMh4iYK8GYSErPlch4jw2+SyFlLah8HM/n8sT9tz5Q0lHSB5Hw4Cane68BbeMMhkE+wh
mfS/JWrNR0Y5RPw0ie8jF848pJkAHthCxriLTGo6wxjIBl2QUWHMznb0mazvgzhaP5HcBGYT+Wv4
x/T1ItPclqF+nAZso8TYdYhxh009BCAEg64UN1qcS6dXpJhcNXmGC+7Tew9Ynnxlm2UtiHNuvt8v
mya2/Sh8JAboDBQbFWwV9P38z5WL4TSYrYaSi2Cnfuv2jKY0Qt68X070CnxMHFLiCuGkUKS12L7D
p2MpirOx8KsQthT41S12H5k9e3lV5CJFW1XMmtKWKXR55GiwcocxqZd7LwnCCszCyCOLP7AVRfaW
NaNJPic888PZTKj5sa+0lkGnbSDUtRO3EUmG7gGJwDAdC95VYsiVVRgLVkeb2eW9m2WeDbAa1hOE
t5hoiOpU5WU0E3S1rvZA9JLuZjYAcihrSjj+kUB0HjoY2Sk38gwvGG2IKf+xkrTD/whIxs4Ed6EU
vkLUUYeTfinqTGeILOiPqwBEHjyYbs98GTQ4F8/6gjYkudlXyMp8SYRt9UedgRMiW4XrZEMT5mC2
U3aSNqGWL1xYvCxYZJmLFXPOFBmNdP9Z5fNtOVW75p4ONwOzDgiDCgyDib8ZukBXx7GZ1mFvEr/5
JGPDbk5WRXiBgx1oTF1hV+JIN026YrhMq3iAfSeiw6IjLz7NsNcyFJ2SmhPIjHs23kiPArmH7VNA
93oF1wMNcmP5ahjumiFjgoM0v5Vwt+JyfsHWhHBYmpAW2uVmHx+qYY6CY9PJZNrHRPPqNJlb8+m6
I8zeDQXT7F/oXqZjjy8SNX7dRd21u8E7WucW5ojk1aFxvgmBiWbMSoaeSBv6LTaPfNg78L2+2nJE
IeKDbOSuaQL3KSqC5cbRGlA39SGBKie0YfFy6pQXFnvHnermwn8y1ISOavS4HAchoafW8NZZS/SM
/slMr0QX9Y9hZHz+KNJp4JZ4Hlm/feMBukuYyDiupuEPUJdR0Nb2xNletH8oFuT4O8IB+iW9DjOU
y4Y8xk2Gdf8enUL3rupCgbtl4v4srXH4l/jYQ464XVG01ihKH5gjeuLR1y6FjxfPOx674htzRdSf
LKarm1Dl4lFwHNQHM9VFtZfk4v2EIfE5aYkRkeQLRpf5sYL1VmAALfmcMImbOyBiIQlWllv66Vop
d/nHUH586XLdjodk6eIfKHI2bmoyFhkzegM1dAhrw06LPGxPrS/avz2sEeZKtkVuXb9O9p3Nqu0L
J+n8sszKeuO1JRQKyRDBZ/EoxujUB5nzMNG1+HvpGILT2bWhSZ4URz2/vPD3vq5YE3cMDHBsYPhn
i6FFcl9DZ7PSHFcGrSInkHM31Wv7hkEnZPJPo4So2nFLDC1z5NC3uaFHk0RwW/dAOoKISHZSqEfq
0NXfGcEclyAIs/MYYCLnwp4qMDhOi5swhJ2NAkda4eua4+rg34EJhDDRvAW5NDrRhYwFrFKhBU3w
ZtApDCO8OmxSxG1B9dbASp+OzTg2P1Y9G6a0zGZ5ZsvZwT0Er+jHF1hUcdA7WfQK17y68otKFgNd
3Z+JAok+nIAe7sgQ0EWI1Bu0x6WMx30nVWDtY3rg9rB6DNlTjCl0n57t+/O+UxPzQp4Y/H09bu/P
cp0ydVcHEIPPaGCL/G/XEVO/s4ZpyHfWpHV9ygA2ltBjyWbDaTE7V+Dn8LhDFn63xE8KtREP4HPU
jZqBiJOxJKhrSsLNxJcJPlSBHueWm4ZngYjrzobCWR4IXp+/iVekZ2aJG75QlQA5NfXtEw+jzbxC
WpKUnEDU+OGnMWGFEdtUDl4tZqTFjcO5bVblRgdsLtCcOSnxFfecvM8YCZoPpw1IxeXpxU+QG5BJ
KQFi0Nm4EomM0BxEJ5OXZf7aLYyedyNIrXHL+MB7KoGJtanmb3jNDcSudPb8fAtO1rm3htLGmpKv
1aUdJKVXz9C1+ewCq+v+ME6VF2tYpxz71qTKM22fv9MYNYYDkzWePXZicgYLCjvSR41/YSJnn52c
U8MpMvPtNHGNj6ZemX06WOhYCS0wMW/PXC5PmqUhEhpSzxwUlFh8RSont/sDRCxc/rpZQ0jIpnEY
4X0Lz6BVoPT0wiMFoQk3fWc7SKbhMxcvQyX5NqrFmQhF8sM5Ac6TMEma5zbpd8uEl3/jQEKdtrXV
mOVgT1YmDqYku/4wWIzDXM2zs1GTHn5ihyX3PqzVdHFQ5qhvxTy5QtWQd8OJ6biVXxRpo+HBMyIM
qaBq8DETw4WXevZiJE4dJTfOUgGpL8Q0RNgJqzcoJ8xkHb7q0OSTfWQtMJRfrHlHfe+HOM2Pruu3
wYtg2Gxv7G5U67Fue6LHvHaSwXGxOxGfuC0mBuLlDXQ65PTDUGhclqaeDWZ9aysVvUpckcRQwYjK
vwczSnXOuf3/Ed7CnoYfu7taHRLOtIcPsj74ubT/IUyeH8d8AjStSpgu+B4c+2nRFraneYIXc+5a
N/qHmIFVXejbZbSN0D7GZxJI1uhLQxRNxxgd1ADZkOqhqcuHqPONvTPcxBZ9EV44B1XvdqmL6LzG
CWnJlFZM4ERXAPqDA582pE5yGPRN5uyFzdLz6sFfO9XAcCgfJvk7R2iiN6YbEJKYAMbzzsklo4HB
H4EmyloPjx3EECrKxlASl7oMXvmbsusc2KDiuLMTG/RcRsaTiON2fC7RC57Eyqr/xlSzH3C/F5dW
Ox+2Zt+bDjAdH9dphrhCRJ7eBOBbdrq1V9z4lneOAQ/mHNQhQncZZ847dtRBPC+jHcCrYg6+dTl3
WYNY7mMEV8jG+NyEDMJa68lBgn4RzFOrbcOgb68sQU7hLQuikyi3djVj8hOaiQLGyNwkB7RjLPe9
RDQfa2OwtzYeSVKHycxWdekWD7WScQCIDTrhuzBZtjo74GlasefK1rpCHrviRmqF+1+lsUQVzcyN
1LbyVk3FnzdKzAOfQT9AbAMS4rFuVeid6srdlFML2kw2y1foNR0w3hWjio035ey73mvOqHuXNfEN
YmWcM/IpeA1tk3xAjvkL5cgHzWqmJ0SHvP9iXHkJmNsGjzNN1Aso4ZkDj4nqHuVj/jZYg3+oYh7D
aloKsi+a0oGrX9AGBMqr74EYIHhakuE/FQzVWSo7ZO1aodfcJWXVXBI3q459LcK3Nq65A9lmYzvq
oAdvJo1hHMlgXIgNd0K0KwO0ySCHsmSjh8SFoYZ/6FCMZFYjBMc2N6wdQeHV1Eb3pYPFGZgGCjaD
V4ZNCnwSz193QeZzk0I0eCirInwsUL9dYof4IabTcIsiRqYILpX+Gak2xpS6bXk1qwcAiUo88b9b
xqseJS9/2Hb2XEZTLZcFgzJ1qHkE7D3C9azl29PcHUuvYe9IVc3dbnDHcj6xzrWz1NTNAIyWygIb
DO/GldeaFEZGy5Xam6gY7TTytaq+q8WwRwismSNXwOGCJ9CQXPhaIo9CdKMMqDIE0mEBtoMcOAgE
SMhOgHsDhtSz3fp67zi8finNR7N89LYq5NZZ+7h7nK18mC7MWvB1hBj2fJ79BHnDJs9wpB5y68a+
5CSAV6UYpHjb2p2QBTD0SdBS2n5y8JWpb1xbkn+4XvLgATjFbY02FP8lOYYy0AFquYUCcYIQjohm
HuCHm5FQsmd9Tv4tookGbllCNBo998iR7EnbEKLH0IyQu75BKGOWMOKPd+g+b3NkNEvbsmj0wm3U
OCPjKwBoyMxRTafSzaMrHC02afznxbuWLcfZEifqy8tY820hHiXcIFh41UuPzZafdyaxczcj4MXu
hRsZVyp2WaAhcdSPezSX/hUOWcJqDvlGjthPqPJQVJQ8O85sVpRiKJIYim6GvD7iPuI1J6sZ0mdh
JtCMBdCg1JeuvxyxBk1m28l58A5YVN3k4AE3OrUJaBfUHYUxjE60FhfMEVofhoody87pFQkVSdgr
ACmx1T/64y0zIyaf/q2xFHK+AdfIi/YreLMQBtEGCxOXCyeJsu0D0TJMEnmSiKItCSr27joiF12c
XLIrfuF1gGaW8ZJ92QDM0JwMutQpSIya7ZOXda82WYW/69ID1Sbrifse1W5Lgx/5zu2zmTh6W/MB
6w9VZ42hroOMe9ZLXxIuSC6ft2+XlQwhWhGfjsmlcuN1JaJuD3dyWFNksbSIaJQpAwn9NWsKy9sF
14fOYz4quBb/XH7YL8nYN76Xi7DmOw5N3NEkxfn47Wiwnnm9sbNGcxezs0qIgKEiSEqL8JrwhgdA
ufCcIHgGRpex1+F5sqvTpAFhbU2/JJ9W5lruNhI3yxByVhnAO106l1VDrz7RmIJoo0Kw9yMtBeE4
LmoEYq+7ZNj7CJ1QfXrx0qLAGPuYeRP9zG5ofUhNbg0kajPGNQgNo92iuusZjgQMvtugPLJxs+xT
4IbI+EymGhiHxsTxblYDjxD0mHDcsuJqPfY2Tf8SCHTyN/PoZIPJ4/DjTPFQFkshaW8davw4ZZ3F
iVM7DsE6OTbHECY1Mbk7voe2AkyTKf+EeMXLr36Mvu6RVXtP6EbQBvNn4Hit3sP+dMdDVcduskU8
EgbsZdFkEcgV998FF0mfQgqIbiNXwve2BeLj61zW5EVi4RuCQx5aU7CjCO+8PyXIfvvVoeWyoEZH
ZYKDgeczRYhSV5cRLSAgJArhcxVa3e/sDTe8eTPLA4Vgfh0jXCM71TrYysHTzPHFDp0ybuBUmxpM
Q2DksgvnFgZthCiQ5fxwk6pSkYb/4BCzzKNyCOLz0rjZvzkYBTlVtVf+LoWjLg2Z1oxSgLzwu69+
nREriqYSSVCCFqhjq8qSBcLYJ1q8tmeM60I7wumKZq3ILQtQRlR+MzMwhkmtQqyU6fDc5OizcFWo
5co/i54T1Ldqt3rI6fYFg2h3i6e+/2ERO1sppYoO0tEq+vGRsW1VsEkfJExWZwroJntUSfduHjfB
h5Xh5DktlWDA43eG8HfgkGO1nTMxXsyEwT9dkJ3IHSMmpbc5Rr8XNBF0v6KDzWcVgf9WL8Fy1yHU
76HKqugJejNxNeRx6IEISG/ioO1YtgDRQlsIhHIsjiQY9P/ssRU/Vl9SC089WsqTi7/YOQbc1q8L
JMt/UIoy/SRdfLIb5Tbrw0gR89j1IniQuWIdkXGYwrKZWus5X1RrXZpe198FqfH/+UNOKJhWKGQZ
DCiiGogF9VOY/iG6PNMTMpl0Fjw1Y3s/NwUhr6tVioeQheJf4EbOL0J1+RTnCwo1gdfvgNoJiK2d
e6SKsbCCAdeRP4L1r7whtZIoHFmjeRX1mu84FLOYQL13wlwGsaV09p9rDfR8V8kQ2ZqyfFabnQLu
dQWl6aq0Q3H4o2z6csIpbPXmEEQWbQnMKPt94eq3iiP+rxszjwODVkRfOLEJ8QockWMWx7EKh6RE
Y4dd2NhRGi1FwWYVV8KgmuQ702XHGAW+0uotVHWaD6nZ1uxLFYYPodX7fwBkvlTt8gqF8akuxfxk
zQuZDt3sXJCXQfvpivwRx+zy0PFUlRCv5+pUI8g9ha5BdYFquTj1pg/3XDTVEVG2vhL8s7yw0F93
NHmkV86R9YWQ0b4jvpcj2h3DneqJ8hKgp/ZO3C/veTi8TtKfkC4IsfUKL7qbsRDdh7JH/1zF1lnG
s53affC58qzssmC4apA1qYS6hzyBwDvEPJL9LMNHVrIaM00SFeYDw8I7O/v4t8by9GwNsAoo8ctj
gaKSROg6+VIhsKTcMezOFPPbTdbWNQfr2O+XxA+/ArBK71YhbxSr0W2epBPZ995UZFsUXV9ZTGYN
rMhIIV1VMCCYhugLtqfXlUsfX14MkymxuhTThiDscC5/W/t/HJ3HdqTKFkS/iLVwScK0DOVkSiXf
E5bULeFNYhLz9XdzR+9Nbre6RCUn40TsAC03z4NxzmlReSozGA1m0c5X/IOUZrQGRUO+317wY5eX
PB+y76aJwX9kZXZsqQp8NPSwvHt8L3fcZCVJIbH84dY+n3iFEnFIYI6+TynZRaR98SMbs79AVVpJ
l230N2OY38X+0l4C5as7m1QSkfmuOuLjGt4GXGLsdjv1GCjJBbsFFWmYsn9paZADpEHyBLjOzL+r
+uZhDLZ9W9qvJibyrS88+wSa2zm6unfeoiz2fgaybofWpjQIF4J1ta0ufxUiUx+O8Lni27X1gqRe
nb1MZAfqw9RhUSbBBnLSewMoiteo7GCVzQ+dLNUekAQ6XoEqcdEaXHhU45AW2nERfHFxHSLICcRg
3I7WHlqPDnOBSZZpBXuYgxNtp/Pcui+UTt+gAhWYppkdsZUM4WB5/VF41XgPzxXK7+ChAVBRhJYY
IDCS8mN9gXJygn8w433JRp8tz+RvmJiDKy8Xr4R0PcuH0fWfBxIm93myKI8tc+ud6W+PP/Hl3siR
NJ/OQB4nSAbssvV0orYpeqvzIDTQ0T4FN6LL3JX2ocYTQcQUwZYcXXfkAbqSF/5IO97PVmEMv8QB
Sa1ybSzcqbtyzH3Kaknfc+GOO8i0qFE2FKiK5kW4zR0COzLX25QCtE8qUkBcAMTBdhXnAnhB8qpO
J51tRKnSrQAkpUFplHurDoojMGF1pZKMRGg5ytNCRigsrP5E6M7EONIE2Y4+cO5tfSdeZ2whn/wq
RooYjOeGiN6nkXNrwD9R3dEXR3mNi60Ggt9AqKiiBPrY2Il7FCDZKP4GU8ieuUK5icflb2klMxGA
XoeLpYhTjcO7ZZi4xymZ9VjIxrARonFAquQuwBtuTOdnj9JwmnGN+N1rVbSdafJ7yXVCT+gilPyG
gzI+5g6LyE3V4hPek41DlMcqan/HXSd2HkQnayOaPqMEIHaaP0tTPiWNACzQeXcK0ihum5LiDP6M
nOyYMrf0tvbvWVLpZ34n3oZXtjxY5N7RmIX+Z7pm8CFHvJDJBARfKVG6+yXG1B/DEQP6i29mVy2x
9eLMijCHsAl72hVtqFRk36ysxo2dZemy4OWU2SvXkObg2+W0K5YCRh6G8+bkxSDMiwbDglsjwnoY
GRRkzMdCmGxEu3r5NCfqQaYIYz77QvvChrbfw0HkyLLxXEj46ycVBR+jgPXfc4G6pbGf/qJ7YqFo
UiQAM6+zUKae3JE0IPPBWBghuzb9ty3RrRl6qb1BnKfYR0mQf7WD26hjViUkYBEYpXYIH0SzAO9V
6uwnWG9yL+D6h/i9baNAHeOx/P9OSjaDa9F7Opj6g7gf4zs7q/rMaZz8KWLPvrSt/jE1BgUIaX9S
13IuyqYwe6QvIIzAzm2t3tYwPqr4gS0WkVCHtfkOwxbJ/sKcQ7PvqwcyKwAo8pZdSpeQG60zr1JE
ptnOAdhTX32WufeZr6NHS0wZLkEj2ZqDeIMDG7+hwbCFxvT2aBhF+jmiLjxNVkuisIQarwBR3tNG
8EiZgXMttLQO7TylV8ew9Ltd4Mftc6uXjApuHq4F33eT0epDEEDsZRZ0yH0BlXggYEIC2Bv0Fpmn
fqldE0NsPqp9HUT2FrKTDpHcvGvKd4KBOaEdEdc2KbpFdr95BAYMp8/o3FjQRETJtXVUaIM7u+ij
21L4wBpiSvOwKkb3WtI6zI2a0iS8Xs4XWTDiNdPUMSm6A6cVKc0LnBW4Nxg1pjdganW88wIunRth
sm3rY8e9m+e0uSfFyDrfiu3dgu7+YMSNdQdnsrtMk6/OZCrUu2y5Q3qWVHvE4PlPGydPwCIx08b+
FTbuH9MVDVZU9LpNaRPV8ZLKvkWAL8JezN3FsRvePrwGQ88bnJM1F7c1JLyn3wpmfW4brE/68TAH
fCCjLAa1bcaYy5kvumCjMYE9psQqzxqLw7MUvfXa960HR97UXb+PSH32m8rjDnzhleQd/a4yT0zv
1nGaW0V9Bjf8E9cmk7Gjtj+9xYlOOVn/s1q4/QRsGnZt5On9gKfDwqnctk9zXfbHKp2mdzL71dHv
K7BufLASxiA70edJNct90LJVNycjubRB7bxkts9P63dZgLLEL3hFagyPRpsb29xIXqYU2iFFAjbm
XYhJ7nY0qYwgsVUhvRjYs4n8sdd3USPhsrrJl+qiemeNUfShzf4BgJh4stOVZFbKKLo4nZc8FvVQ
vlaLcM7TRCM5MRT7waoXgqncYqhIrHf065Rf2AHcHXd5MjoLAW+2jzrlZK+pwDCG6EblB9tF2Mff
1HK7X8BdDiOX2NWB0OV/OI0BfWB4DOEUBBPZeqvb+nHPnJSNJa06hWbbWZUR636chacs1cYrdgz1
IJSRtUzddUtQO2rLzeh6DiTz1CaJyXOUbavMcmaMmLxjIsWU4Cxe/TdJdH8QUy/f+kmnf/ELY7gA
8bUTxMt/58rCF8AJ0m56OoUPqXTe+5HI6yaYxTjuyKAXN3STHHS4MI1nm3zK51BpjWVCGFHo1SJ6
SEePavCZe8OeBuS3pFc9lRqee8XwBImM8zxn/psqWgRcwhkZFRyEdVjZfEQULbxwR8Uc5/TxDrui
H7alMA5xaVm/QTaC/VjZ6zQFJEzqkXhx6YAnGmSrZ/zMLbTBaN4jHSBblVNPZTBFPuwRi4E5dmxv
RGiWJ+BqBtf9WSL1FYU+pZCImO9mSddD4++oH4ywdMbDl3BKM6ydprrVqRekvE/MZBdbFreO2KcO
oY5qhoU2TQA0B96JLuzgQWV9+9XzYrobCylfCWYNuznu2RJwExfUQDk8Dapd8mCDulxvI+Tsr7yh
Yp7d1HRnoS4fUwIntyyhSHGX9/S34UcLxithyySkJpPFW272166BzmDnSfq3sR18UcawVmxF7gUD
X/awBBPVlrPhvlW4YXd1Xw5hHFh02CWImO9YPNpXlpXRyXHK6G1Ww0NdL/25zwD6V1TjfMdcpfdk
PzhF5s7eJBlHBuQUC/aOT1e0lRv9GbNk9yM7PYT8d9GL4ZtckJWgnG6As3+2mSSwu9MokcZyvvMi
azpVMa/x9bl2ESXt/iFlTGqomF3xXLr8N87V8FCB9LsXglAZ9k8I6+ZE8rAos794ADjs08RY8bpa
fQ0TVbNIfOcJetYG/HP8g7aVP3IraD7nSdNfo7RVvS7afiNjh57R0VC4bXpm76CRw2MA+ThfA+PV
RbcpcHo6269ZGZXPotDDq4JxduRfvpwJPkVPrjTGZ7vR6oHnddqJ3OePsVuGxDanH9MTibxnA1Z1
u1jU1huGXG6gPXn15+r/vBvxq+42+bE+9yBJujOlisORJpryvoUQuvFGrl8bwLk9fLKiMjiP0/gz
FwMnCkE1b1PEUxGmY8zNE7X4TXQtZ0SQscKF33rLgXoeaCjzYUaZKyB5GZtkx33RLiHbMbZ5UdHP
W1fVuJOHEsC4JRGb81jJz6ZD5d5koICe6JOMnhYwzye6iaZbjZ1+o6fUO6cYBhOM9qN5SliB/zgq
y+4AUdcPiK9ziHE8eKKrInqG2MG4uPDXpp05b3uEaPbQtb+P3RaboJk7AFvnEi2US8A7PDGTgSmt
LrBLmKJ4Cjwfz2KknyZUzo9G6PmFju9yVxf28huvu5WG+qwftoww0ptZPINeAD7RJVB9fHipu3XT
cM2ScQxHe+Fu5OJNU/HkHKCgdRetDCgOatbscqE4bFqpaXZvFLR4GY0v3phFl0W2HuFIZ6pfStpN
4FSwTcNFGwOz24IVMQHFRRVE4LirRxzhbcI6mocI/U7Q4mLbBx9xjLyENT5wCWVyYfn5ZNgO5CgS
5cE2V5EHoK90f5uJWznZ0Ka448gLUDJrnxl+mBxurvhJQjdFkZ1YKxFcBYWiijEJCYXUx1I7fhoO
ympCkk8gjpgFXt0sICVqm+R+iCxdo05iLMEUfyJy5ZxMDrh30ojGeR50dQO2JQDUi+TXWGR8JYFK
+jY3/XcsuO6fvkneRj+xTzZwzu3ow4ToR5X/UoxePSZtwu4lJiqy8fMSq6Fegm9bFN7J6Nfhqrab
15h0NHYAXfYhHEkWBnQ/nBfEZWBnQfGQCWaBbZyxKtKDNZwD1Ymb4sNlJ6IM+OBMhwcfIMiRyFS2
rEjF5uisbW3QiMxDQyTprR9s6wH2p3WOx9nYNyXWnAoqPMpxV4XmTHYmYWn3ESC7f+Qqs/dlP4//
GD9gHBRTQYO7LXc+vVwYnWk/jHcoxfV+xM0lUV3a/pn+UmK80qk/zaoz1mFUnGaIJu/TABgH/ySm
NNokXhduPxyQXBmelN/nj3OzCE5EGj58ZVqPVufRpa3L6p3eymrXR+4/cF8dDR0QXruyM76MkW6g
ydHpUYJWW0MM1Wc32ewz1raOqEw8pDyRfOcYYdiMVPbFo/SSj9dJARSQwANiEksIbzA9rlGCg2wD
RdM7xdpzYBxV2dPKI9vohNYtb+QrmlkNzBFiZx1lAHbhXwmV9y9kuNv7igsvnad52IzYmgfnSEmC
DAOiYHscyPGtJmr2ausxAqixsP3IAk0EZfXfVn79YZbQUufeMY65202PZdbQF8CjdySy1575siQ0
xbA82cA7tH5LYlo7JdGY7Mw1YXEF3FTwRX4GVWsxRrH7nXr61comDxZ+/JwymQDnPcbh6E1zDQ02
EOreCZoQUzdI8HxGUaMfCIKPT0sS96eK6aAiZkwFi+sR13eAlOCahpfBImv097RdLOFQesUhDaLx
VTAAXSgXL2/W2uYC48TFRszC3Nsu1gw3xyFZkO15AbnksHIrempZvN0lIH4+/UI0V6M2ybpp1bVb
0xREcBugsTtvYf/VDSSbqxpq+cXDTG+FtoGXYQPwaTlaakmOQwOBmvnH/dCePTtbYbflC9w5nkad
ZMZDSxUd0Z0pFaw2unT4C6LEsvHdeQm/RIyO+7ZOsUgFk0evyBrQCV0saO/VWiLwhJpveXvQe/YZ
Mx8LNjT+UtCzKIQZ7NO5G15Y5KLp9aVktZpmtON9kwgdn1gvxFaY1CMVGiPWnuniJB2GaToC4+yK
rcmmrYqb41/Hs0xnWxZsqaAjmazpaPXAADmPg8Rzb0rt40xI8A5Y+STIm878mRsIgHYV6rQl0TJn
pUMmMB+hTbJ3IOGQ0iA/RxQ6YQMPuHj3y2Tc62JF+NjrOY0Xn1Ys9vX5cx64PUqhlZasvnKdJZQd
JdhEyqCNn0bMXjc4VfhPktwgbj5Wxh4uIxcq6TjVscE5w7xXVH6H/dFq2Z4GoKhOpWGtdFIZLD/k
Qohl+Us/nlu9WMsZUmjzAuYa3F6LFwBARb3OtZm0Iv8KQpennJAao4ebwHMCAZcbMGvESDw14OaK
rlgRFb3Y5IgJ5aR9SWEU039x1BxyCd9rkGsEbBugevDvzcPodeR/sir/GPEAM2STSfRWyzcNfLpu
gsuStvxeUpOjdjTWgxvOoY0siTkCgzLygiwDVsraTaCpKAN+yH6affMn7ww6ZoiimZcU7IL1aHL8
Bge7HLUfdulsQR8shTiP/CLlA0GohmOkseiuNg1pXGZLl9He9qyq3LXgZ5pLaQXySAGeqU5jXsAY
lFNqfa3sWO4Suq1/HTHKsPToGNlkrG9e2Gx3Cx0/kClCRWHdeEkt0/019cC1sEj85h7QhvtI+Y18
j2nOQh5AY37pIi6gewtnN03KoOAOoqwBBgUFzIN0ND5ByZon6L8aEdsuaz/E02r5e1myr94hKWJ4
oUDqMPJifbbRsv8aff5KMzOInDhAp4YXQGDEhU6j5y/AzWc8zVjeo9yecS2r6RmajX/husjwFiN7
vJNNoBkjgESMMZVm0VzvA1Cnm8J23rmVI97o0jhwbwne0nb6nZ0sDSml4SLtDewt3DI4KlIM9BqQ
ImGz0CdP2Fpou8Xgkfw4A7YZvgxgwb3vmdP/HXDWWXA0bybazWtnvJojC3FBAB/03pUM6s1f06AB
Ezmx5nevE1hDp7GlRh7q8L7ExrazBo9UJERJGi5jO8SgRobYa7Kj3XUFb15/ONj0UAL99Jh+MSJe
m571xjaiAw08xDyGxHg+8I+O9+wEzEsWN/JkCt/6cPs+OkMhpDrMN4L6c2lUcJ/r1YoWuS/FwGw2
mEH6b0Y0OZhE2Iktg3OpOSXoL8t6V2/s3L/zJ3u6t+A5bova9OCyEhDEMpK8KPaRYuP22G8hTN6Q
7q03xFb/Hi20/htHlr76dfc3aqN70E7gQTHI+BdZWM2j4QFN3GD1Wo68YBoCvfFtsi3/KYGtC4oL
NkW5NqeNbVNCLVhciCAFQDEQ3O+l3/4G2BZC4EHRnxlU1U9E/Tmqg3avAmRkmEfNtHF848iykZVC
6fP+N8k+3Q2eRaLP63gHpVX9GhviaQAncrLg14Qt1ZwPgDNyttUcUawRj3FOaKcLIiOsbOpPMpYB
7W4C2X9faVFeaOtD3/RvrGBTrCvKu8BgjsgaJ2aydZfx2VqK2d34LXToYqQ7tuLE2aPWs8/BCHnA
v8Plm9UgWtKA4XMWny2hk00/OG8+qzuGKna90AEeZRNED8Zk32dMe5uBSHsIjIqPqiv63bxIHc5T
0OxQ2av9wr1jO4iu+QaT2Ie4hfuwc933ZCZtWqMuchcC28k8vSOqtDKCpX+Hddc7i1XvaC26ydoI
O6NuCZXbOngpYrh8NDdD3fG+F9KlIDN15VwkPvVTlSTeO46Di1jw4VttmlJKLdCrB+tznvU/W+X3
HYiJTmnbQSIx1cWJyuzgSO+EGdjdeb6o0cui5Ijzu9jHjLcbvxZzWPetfWWd4l9EOl8AF6Ljc00A
WuQyWi17nbjzBRvrn8QaJPNAC3ocM3iIpewrg+OyxcSZsXQdQHLQnra6N2Nyt4sdj9fBRKcqkoDs
RWSe6TrBNDU1ctdOrkWE0ZldtZFJpT4tLN3hqGrYy2rElH2hFFV6Wy15N/DNAHlrWZvJxyHN8kwc
4E7ZT2q1jpSxV+6DuXD3nQbuMa4sQo4nTOpt7T0orLXY/a1kZ1JBjGRJNTxkjZ1FyJywgd0fuQjg
/BstvUl08VM6PD7c54xby1B59s22OwLMGbetn9Z3kdO/wgpxn+PWQcbLcJBqWl67yDk00pm+LVOU
qMb+nURd5B4LlgmCSBvCtQNcRhbyCFkqf+gg8xya3vjWoKE3+Zj1eLCJsvie19FDwlF0lGkrvylz
xISTF2N94Sjmn6DZ7RWBpR/mJrknD061uzC5hflzVe8dd45OhTSQDhjE03NSDYhF7shMIU2L9RAZ
kXJcSXxRpqgMpgfCJcZMW3lmUS5peJ+E5vse318hwJVIawjtALfrBn5aTz7XSh8UVKcQeJfaqaBJ
XxPL+AaFP4xnPzUAkxI+/8XNbT6VFlTwA5GKGlt6Sq+6UU0iXFr6ghGlkfgY03kP1s5wgRhkHDM5
NFeabrJP1BHsZ6ly+SzRMtNmrq8Ubcg729FhMP9169RFcWu54K8QNzgfy67za1Kgnmd7Jx0gAmXm
kF/9whGbwLeNG68bfEHjl8LXlB0mxNdP1+m9f3rwsSZZ8TxvdRZ39onVOpaa9HPo3OjR4610QbMN
8Wr494RI7oQjabbNKjceduxj3itNzoE3LAiwnltHSqNSORW43OuBhC7PPgvIf2nHTOgHKt/xf4Kz
mSzNfLGWKn5PDarC/ciWW/zzPq1L3tfszD9q1PpJJcitLqyXDW1l36bPxaJOljs/j51H1WClM+Py
TpWqZeNs53jDc3NfUom0XRafl5kQfhMyjvqvrNwJyxSDO7O/HYxDZre8lZQM7vzVwzCktGlTW7Ve
UmPTujRTywuwEeULuysafvlaT65Zg0VJ8lduaxxIbDNJCnL8u4gbMhPs71wyD6V8xCLxGK9jIwi+
4j5fBnV2qt4OyTzUz7ShR3SL03e1s81J77yY/GrJuPYHuxoF8UP/2hp4DsvK9yhNrGFSNZJZymSD
r4IV5oKGcJssfTaH6d1XcRj0ONgqskvL5EyIFVXDht8u/8XO3DQ0pxgAbSQjIRuC+z7N5Fu+UIsz
zdmjKTxeWaoV52qMwqLNvzuj2C9ghTn9QXHO/DIJ8Qmh43+dsQwXAlOwrUbOa7A5+sENAocVSNoe
5qRff4YufvTsZH35eY64M/y4O8RW2r3wKp335ljDWXHLvviQnuf9NScr+4u3A2BNktb7DHLnbySj
a5qSNdoPQ//ROcuj9rLurpjYEG57aheSxetunt0caHj848r2O8bqvWUNmJFHm8zjKCp9x+Jx7exe
eTk5F8wx0XuBU3TLK+SbCe4M9nU61QsHjUvq/WS3M5GcqY/TTdfSbjfoptwjaFcHMZg+Mb1h3SU1
r2zYnr02jwjcxN0lN6v8tWNhcB2kphkVzVmzla3z19rhXJVGTJIYrvJx8IMDsPufKvMWQOHdvhh5
wtIc+2oKOv3E18S9r43kMM2E60anirJd10q1aysbXng6jAYrdnZGonltsTpt8CRArbEYeiezBIQq
aEXK3bW+vljEAwHG0dxgxNoWUfcZNPoI5aRkc1XWkHyCa56RdpMR7hayUrSeyTk9UUmYXRi/4sOE
IeVOVx84pXC5Dy8GHXAe8JaGUBf2D4dLFuiYQyxrn8G76jQVeFBcDaiGh2HEzVmN+dHslBUq6ZZP
mjjmvk5X4TUr6dfqCobh0nuM3exokY8kuTt1X8Qj1MFxjTmkRpHh25bwEIehuddLcvNREhhJ4GWX
0LKbdalgW6L+JgKe/u3y7pkvkEUdajG9VC55AjbY4q9o4btskC2tW94U7b1N1JP6VoR42x/+tEKQ
JdpoK70lo41J3QviVSpmiMqBmsIuT7eRlzZ3Qa8fsWg+NRae8pk6yA1ImO9AV/UFyk+97+eEaVGv
Re85S/lLazTq1HtpsJtiAp6yYm5L4++5ZGOzuJMbYoJ5SazqsWlaXqVDyV/rJrE8joxDt4FNMTGs
CZM3O75iRKTutDSeSZOuSjgeABv/8/rdt96cFQGYBYw5OGCLoyGSp4XVGS6nvN7FWNOfjKi/Fjkk
Y4YKc4/0Y+4bX2X/TDwaHDN8cXsR5IfJKs09J0gLEAsH2J7+ULGdlDE8pcOgKVHqFqJsNEAjl2HX
I0nhpQi1RIIoSFsr1NUlnlkTQ1kINT9n07gyJK/DTS8GdcwFGLQ5SptbHdssAZAVgfDx/N+oS+5c
rOrQZdkZ5P4X1wHvtAB3OdijI0DI5/5etTCUJ56LKuLlCCDG2mOJ5kqLMtiPYRP544sv4nqXCj97
oVnirJQq7x2pnB9iS6xBhyz6QMQZV5whnL1m8PfsK99i3xwIMXMp8jeDNU84oeqF9UQwziOrRczW
O3MdOnZGxNQK94Di8jiIz2CeHwLDHVlZgNrJHYoozgux8/uCdoKzXMBT8uQ28k9Qyu7WGs5DAywC
eZE9x4lABfbPJOjTS+LTd2AzcGyIDGSPS84WahjobMj4dryy4Eu3U2N1HwvrT+QP6s6B/qTndIhj
71QiZO5q9BBmeZMeE9qkxi/QSFw37SJxDgTXih3ftfoAR6IlMAQ70aXODwS2xAvO3EkfFaBXPpRp
Mh7hBPLJiML4YAqlaoBk3hYX6sNK5mTLbZfnBssp4Z2ZV+PFllP57E5x/6qVUA91Hpthlyzji0XX
Qsy+j+x256FTiHK+FJq6otoumQ0pXv4FFB4wTo5rZE1Sm7XDdQlfrIzToQhpsWoeVNM54dBZX3lQ
nYXfj381d7gL+UqLs5ds0cTu0Ol+Ez7o4pCXrodtUymwC2m2RP2B7oyRzXUUXXHHD5dYx152KxBr
3HAUqEEnz+o49huuzORnUSE2SdN1FnuuWr4pwil7l3Luq0wNHJ5Lj5EeP2nl8g7Iuycp/b/WkCZo
Va1zKMCV7SdvxvKd24GAfe2hmHL1ChcGiQPKPob1QQKomshoxTQrEQ9Q6/bTnGANEWpG+3bz5Z/u
U/U1l/LfXHXeodBtvsdbkOTYNEu+y+htxwUyz1MmSuOP39QRBV0rHgB3Ngle36boGKK04mJaDBsA
vv/gIxNftXnbrPC6bU616YGLU79VPVU9/PDARpL1Xs9dvj53ddyALiC378Y04OFQ7+3tEmQnUaUY
EVWrcRzP6o4jE9QDZnyc7uYwv3eDXcNvIqTGYUl/aPEyOCx+z3IcMywxbcVjCjwML2jPKilGYKB9
J+UTCTFDefLgm1N3KirsV1sPc94BV2DLkjgt2zc6d0hOg+xxxbkELFGPDxLrG2t0Y9DJOo9hStEk
iusUk6M53C24w+HaeFLslzL6ZNpebi4xdXMDA8A+IlHp0wC94oVMuITdguHyTUlNCwI2z/Jm6nE8
5EmAo7XnPzfNLv6F8TnsA4pGzxAH/hCMqY4L+YDVqIiEXcKRRIDOBKix2FSsf2Tt3pje+0s+AXbD
2IaAF2grfoy81kPF5rkkSYD5pRlRa+3sgxae7pywMDlywW1Bw8r4f4bBcDZhumJUQIfEVFGap8gY
EiyelB3SRUKe55uIHlFkJ/HtjewxRVHAsfUJCSGuoZhs0Bzyg2lYTrYvLEwxZCUS69XO9Vs2V8iQ
8wxCCKqCgyFSqN8uKUGpAoLNJpaco5wfcwqMN0OChYvvz26C+v+Aj8m7bzFCA4oGhKlc1uizoLGK
98G/1BmsMCrn5I6bwFvM6muTg/ED1MMd7qSWZcBe0+QRqpyW4zmJimWTLrpYYUqWdRlMlqkdg/CR
5I1D8xH0VyoBKCpS8NUwBo7nyUqJwUl47oUQ18WpF1SEo6lYCFRBkhx7XxFmT6Gou0UX7Fp0GCy8
nLx/mK7ICkS9+xol9juf6qqBY33exEZ2t0Ryea9c8JB1N2IXbG1zSzSsulq5qfe+nrGrZ+pG1ysW
iAh09tonYrGYlBrUYsGDj75nwR0A9MFfsu4akLh5UwFOBXkjOX15euZ257fYoxqzZlLKQHTSpxfQ
faiqCx0vA5Wfkb/rpy7fZ+skGgGDpHhk8lFaSDHsCB5vaidjigxGOrmgsT82mfxlO/DTw0kgrwT4
pTdoFMP9VeBk7V0Mtgu99/teSJu7k8BXC/4R3mma1aHtV6sraan4AxfxSsTPpK9AeuknL5InMrR0
WFgwAgDCM/BTmbb0ilouI7rNIFcIhMz99MD7Vz1NBF/nE4l+h6Qa/zPj2Jg5NdAAewp53GtmW+ce
V/ERUbU8ZllPAYtNBWI64SHsCwIsFOdhg7bj7DL1RXbzg2mXwG4+SNOBalaY30tsHLRq6QgtgFiq
sUDfSuzgaR7prpATlS7F3Jz8hqYvDHbGR0xLMkTN1owggngLYEZl/am6IWlCuluhsozQWCtP9AeG
0PZcLtjoKB5tHv12to9tOq6QDKr4AluT0nCCm6B+/lLRwn7NAuM2Ona9cyEN4z020HCL0Z6oV1Kk
CNqxg87T01fqr0jb+U9Dqx21BkYA27QEZrMmTvw/taPFvJ+yeSkvJlz5Z4lUW59xXqBX6LY76bIe
Aca2fvSge762j2DQ6mI/1TkgjWQuhzEU3kLqeMcasepINZX2ZWrXw1tp9Tzl0y2zTbGzlf4mszU1
21njZEUfYvJrFlo2AcuTOcZONOMpSmJMggKyw27iZngs04Bf4GSKf1MfNOcInQ7LKNJf6xevhkGw
M57R0U2sdgl4+k0LTyAm8Tzl23yaYrTJotpGuZnjXTEL0E8RaWvUmtYqLv5Ce66Yi/EudwugepaM
1bZo/JK3bTaa9hbnBy3n82i/cazXP0wBy3vD5XLat4ucntFa9bO7QHjPSLkfLRTJc2GYbyuFfE+F
R7ePTTt4wVrek6RKRoz3Tt+x8TSbs2cq/8QwAVEkn+QeKz+CnU0FzhVgxVwQ+VYZcfM4uhO8lfJH
w9HWeKE3aT4DrvGwxflNf8SzMgasOlS1zbinHiWL0XvLWiB39zL/mMvC+2qoarq5S+G8OeAGN1Cc
WYTZ7BD5FmmKmbYsq2IiOBEF4yWSQAA/ApZn47avGX/wuyrqJhy0u0etYLu6kIMO+RFtxjItyJhz
ikfL2ZNRekth3d2PPow4NDFAZRA4sylM54k8UDmKfDtL3f3z69nYdlIhP3FShb7HJbvm2TXKdE72
0DyA6yvifkcIgYpnkCsercC4xSntzdIdbC5s5qk/70xSOMe0DORDveSfENzj/UJam+ShVOfEax/K
bnmpIYHZmpURzCvKf4yl/elj1MNA1pum9VgBjp4r2TCWhbHxvFJB3EjEsP5dL1GVFn9LMqz7QA0K
V1saLGSEjTwc2sg9mjC08cMW9fviZQc3La9ekv7mHocAfAPC7n1G8IM1BO+vZlRr9YiQdK+nRraN
E5BU2QDVOAa3uq86BDTyk135pnsvZ1cG4hwdlgO2xRkWGlz7T6Z28vtFAzPoUJ9RblgUNVFwxKKQ
H3NuCZIA4fw8eOlypZS65qGZUYEHpcM06MUF+YarsyyHQ01Y/C6G3/QDolkAbIaphZwccP3AOfQo
5zk4sqC28bOR8V8mVvCd9H8kTeoXKpYYOaDYHzhyAOCKjA+Br3EoJ2YE3MILITuv/mjYJPiUvC5U
/PRabEU7WMfa/4+zM1mWHLey7a/INH60R5AAQZSV3sD75rZ+24gJLVr2fc+vr+V6k4ybskjLmkgy
RWbQnU4COOfsvbbzIsyUlViGsvrTFAYKe3TJaHGXxdp5RLX/SFCGe2qvNIrA8e/8ylJ36C+ZZjJa
JgVYpAQDRMFjxJRyQ2woKgpcCh1pK71rtqA255e678TX0ENg7fjYz/qkFPdVLzjf1JCz7UNhGm+j
mjK/z00ybVyMYxd4kcrsZv64WLWuO8AiRzF2ZshZvbpK181uGKLxKR0y525JAh5XN04OGE+zE2dB
JiSeg/8eNuh1ss7hltER6dmjhcTBq7NuuIxaVV+6JpSfOMd0pzScrX01iORsoq7z6HdYcg/DTHyj
iR/9sGeBmYAmeTa3xa2esttRDvclgyRIBQZH/pjF2WUp+nRHZso1zwZP2dqMngvq2CIanCiwY07F
y3/IArQ3Od1MFQg/KesfcQxtyWlY1mnEsuFBI2BKWNDOWS1FAYN3FJemnvhLeGdT02bvImnr3Ui1
kqAsGIEQSB3scN8T0kZKCugTg2CQyedRVbXaw1q0GIV45Y6j7nfDndrjecLdPfKBsX4FKWbFJT7H
qNy29hQllKHT8lB3Y3kEqxzC6psjB1gEZ833hSk8ohRvGN+0pYbjVNbjRVumfbIADOEKAf6jZvO1
MfRQnQRiNc5cHxhAMms0xwFFxtTOt6Gf9K+5cRUS2KL+5oWJPDlxVP5MQiRIGySjzP86McLq8ID4
4sId3QDzoJj32lqeCWciGnUAqbIhYTY+4ANm8i+BBiHd09NetAHS7EWxPtVj++98Y9yFPPdMVhCx
im8R09N7OBhEulf8JD8jvWTHPhu1xYyJZbewyYLZjgo2mo808AyUzOx4E7KHOVffB8yd20CAvI4U
tEqcIw03M2XjwSM/e0PErfbm7IdReAbxBSEH6Ohl/UyqkMZ8J7Jx3yrr4Kg8w6VZPLrUOLgdsK3Q
WCKcI6wipDwQ4RhNCIYxwrOcvVvVwQ0ZyfETWP12XpEPRZe2miCOMWDdocOElzIVqPi9wZtuF2zZ
9KRqFdBIpvWI1JTOresbgGiFVx7CkjEG2njXLM+qayNv2zS6/TxUdp6Ry5HP8SaYeqteY3zk5Uel
0Q+vMLPQEMmyt280Weknk6SWeSJzz9tqUUPdLaDkbEkFd34KPN+PngwDfnBBz3NA4PAetaAVV2kk
3ds6mDvy9RD27xITL8EeF0PR0IvKh2uyJGqBdOro40xO28VPFKKTu4V+Slu9qP1801pT8q4iJ925
VDPeZ/oCY3+0hmpMdtJuCZwFm4ZbyWP3ODtzXD+WDRQyINeB/kzWgc4fIhqp8qlVkvkWLI8yehzY
lMqtCUxV3MNUV5SfpIX31WnA4zvtBpVY6trMi27amMDOaowT94n5KvYl1w79dgXwhqTJNfVQuIsD
fOm0i4gLp0HnEANeLdkNdmCXyPLC8qk1JjUPI00VYpyZmNFIOeZSp3RekLoi2i4HYGkxydt+JQec
9xm14EpXy9ScZ88R2dMEocfad7Ee7WAlhrqkLxPOX8lEW740ORmEZymt7gtOZGeXFSpc7hHTJs22
CdpwfuHICKeBfn9cfPNlqx45fOZ6n0k/wMHa08hqc9XeWZmdijVkpdF7x75eVvduJdSyZyyByma1
CHqU6zkCqVOtaHr1AC5TCK+BFWD4ix3JzluS+FatrUlmE69fR8ucss/mDIgM25BhX7pHHKnqi5QJ
4fWm5XzKVkW6b5CI/i5moJndhFCJUfSgdzsuSZNLBPhQl2/JxSguFKGpOlCIjSz/6YQ9PBDQZFdR
xGdfpT54MgBBPYjPkW1rpq3Brm1MnvG2SodIiV6Xldig1YnfOaa6BGfaVf4yN2lfv2nDb7WFckLT
PUiY/dfa18GJqDhbHPOoC6cbZv2zItCZim9NhkL0VuZNyXIX9DiUBu75TR4rOZ4qXvYWVqDrHxCk
tc4rBm5CayXZsHuP4/k3pJDDK/OYWn2LJxnfjKrjkKwY427B86QnKEXdfTaK4mBfvUKlTejYyqro
8tNT8a7ODTBIrzT1UpJGCx0Gn0sOzeOjh5yc5Yv4cHAIksSesi2uFXfeY1Hz2iAef05Y2kukmZGu
d2iApu5rZg0m/JoQYz+ebGd00pus0/1x8GjaEhjVZFfawNigMbfC4FQherIvaO2nC35TcI9NOxCA
7uULsQXkHUUUYHfopxzEeDErxeTGaNAWJfv4pqgaK7mzc4eAznB2kpOLB6CCPxRJBnWU60NGD5Oo
jkNhJwi3RR2mCHXc8BIOhuwJlTWoiPs8Iwa0S+YbC1V+x8xbxW8WOsJ5JQvir+9rN7BScE5g0jzi
3PVtMi3+W9+jBV9ZU24I8WrT17qq1KaYAvvil1VxVLHXfQkd42kINo4SJ2o8RqBmgSMcxxCM4RrO
Q9ET2UvThZZ1UsZ7+nKkMI5DaCMIdvGvsKbjJmGxIcCnawI0+OjTy8+uF/Yuh5VkwNM5IRc4VqE9
fjNexE6b0lSNcDRm/bSFDU9LtgkhG12VHyKojkFbO6jKsnZB4W/XdnlKAK+A0E3Dnn6fHB7zickP
1HCgUMAQ3MVZvopedeMrISNhu0umMrkqTaKYqJZ6iv1k34y2vG3oBiwXV3jZQwrDShcrbFUKsgPx
SyRYDVX9EM2kbSBlI5txJXqLgKeioA+1HRgX0wZmvNCdW6vrJT3VUPt3NrkLbN8idj6V1FOwNCEW
in1EgNqppq0+fSJ/wnpB5gxtgkyW3ofoeyVmR+tGMDGnkmwdMMEnP8V1UdPFSkhMz5IQZYMdlNf0
clFAOnShQqOUYNdGKlo/pzUEDdUGnXmt+sY1Pwe83/09duKSxAA14GWymK+ixrkTc2vTUS1tnamT
T1jvrgywo66bHj7ZTTz2zkBqhltEx8rncHDokRpskU12L24Tg76rwpL6+ar1OWoJk8PyoAjN5JXp
b1Qg7ZaIP3RNIfjUB+MwPT1XAvXgpfOuIscOISjk2Ybp6kprAp/uepH5uOpjPP6EonWdJiViyh23
xFw5mKMmlKc+DuKqTbSvYp5dUpnoJxkowr+jY+rld2g+JZwUI/war7eg+U83NFEar14ysuvoyO7E
zmXsqu9dE0YMd5iYbFycS+GGc3I630wde+uDXTY03tA61Wedj+Urhp2JU1JhtW+Z7dTbNM4r8R5p
kR9jDiYMv1XogfWx6qZ9qYAHRMx+XPT+DUPRvRMGcNa8yD8meRN814Qx0MbvqzMg9OBEKvd4o2OR
w0LiE0giq1u3QWPa4eNJGDHCglUoGlpqQeZt/BfYQzfKIELoYUJZ5sF9wBPRThsZKdCPyLgkCjZX
MgPGjBptQ4EP/FzkJrpmmnT94p896SD/H3vMSB3PAt7GUvXZvg1q3E4YAe0Xv7iiucGc0d10ljjf
pgxK87WpZwIRMNRSSmasKutkqHVGKGHjriOO769xr809X5PRIjri/ip1naN7zXzNWTm920V7zv4t
2XBl46r7ZjTu0fKZDcMRmJA9ArVFbhfWymZq4s6vrpDeqxMN4jHtUyb34zVz4tZv3Ka7tUmzKW47
ukDBt5whIyuHo1lPIQ6SX3agyqXpSbuLMK5Qx5kVbwwu2TBjm+D5PVhj7LLloIt5Dqdc32jdjVay
IqPIym5nm7IL/lgE+n9i3a9WbW7pdw6lwnrEaQ9cMk0kblQbcuwezVX22uOaHL+hD4Zwx4buRu+6
43wCu6ipxkuRzBExP5NGVORh3dg0REFcg5y1xHqly0cXIDGOkYYieuM5HRa2tsQrc17yZECIdmXz
vvVWk2ypzqsLT0Yw3GDHdJ7JmCFo3k46c4wZ82qG6yp8zwCyzxukeoYXjB8+OAfwQrHrVvUW3Au6
82K09Nptp0Iy7nJU5N2pgUrtBG4zV8sKbM6MMKsO4ysoxAXw8EKHJURC7jIYmAODy9mO8u+e8Plr
HdSYWwZro4v4jDP0AduKORJx0KE14GXZ2nNfh2d3orBfp1Ug8/uk9mB80FPj8JuNtQfWsnOYJzp2
Cs+l1F5rITVTSmOc9B1Fb79FHAzl1Hhb8jq86bMBQ3tnCX5DZ0MLe3zti85yiw1ukfYdJjrR8DU+
DdBpTNbPYVfrE52Ka7HXxdeuhSd57GQiG2ynAraovxK+dOKjkhA/jkUSa8KfLPaNFc1gdJGR9sYt
rr3lhl708h62wm72/Vx79ICamdCnfiG3DMvhuEZFKG8KwIjwHFVUJJjZrgSubAla6xXZaXD0NYL2
cwWezL2UTlFPjzGm3jJZZ1CosP+ldeirnehE1Tzm0TwyQ4F4Sx2q0MLyENQDuBl3ONIYHm5Qhjkk
Y88wZCylbjScH7NBM60gkSRlKz7XRAh4m77h2LxOYNDM6GZEbDJQY7oYT8Jch2Vl5FA9b0ooMoZ6
Xo9q7jfJyDPJGI548YywdV4KCrCdcw06CadefU1AK9z6PKUH8td1R4rjUk4XadmUxfUYALzv8PYA
js4SCUOhYTLguWZqNmqGH5g1NeJe5N3jV6ZVUfTNrwiXvsUKn+EudoiC3Dl0VAPkoEmbdo+R7Jnq
u51fZHsYT0JdaNaTUjBqt9hHdYB3pq0DbBKMlm+rASLCwbOxEG+TMinPKBmy7VDb+hBO6F83eUkj
rJ+w7qx0EekrWzTkNi/NLanTHKZDNbbtFoWfu6OnPyL+YiRZwz9K+vy5m/w0vcEyNJYo7Rf7u4lq
8Z2OEeTm0nKN4F8HMvm55oVRm6UBWBROHVj4VezlzLi7TL5g15UbbBw92LjCOtu42jna0aQsrU2V
+aKA/ZdlGeHmcDUQFDlF8GWZ2nE7gGLpJdi5cIHQ2hWWc6pDaV/tpwzae0yGL15mVd4Xu42aW5Tp
C3CtqtyjkyDlhnlW4iJAmvsdNLkJ1UHZ00CCCikj7kfi9FtQkg1lTdV2O1Wjlad96o8XznFJ+QKj
D/kDe+2gsYR2nG0qNbMX1IPv+STCIiKdywmBO8kO4bokKhUxdWXN6SMp4Yu/H3oObMe2k4E6+GUo
qmeMXawRUwIq6Ms0zBPsxwKiWHKVcFfVaQFFh+df205PZbCE8SPy9EY+AkobScAhrpdq3EQWTKJV
iYtvPMHPjBqiGAsOP88wAimkNo53BZ6WxlJb5cU9Q9+FPbKluKmS6MHvSJxc9QOixhStd1qOyLaY
hREJQ/5ou6302P2Q2XUgn9CzOzXah2dETUq8mdPVL2Ucmn2shFvvQkdEPooyJZ/zqTVPXZ92z6Ix
0Y8Jcob9WUHguCL9ffEd/eOI3D1VwwNH9wjuTIT7DTR2PbKdR2CcGv6W1pR0cK0ujJ6tfrY+FU4/
XwwNpIBAER+OMXhGCG83AdzAx4Bq/UdtG7pFrAXeM9hzP/2apWM/32cA8G8r0/HlIWO4xOvKIQ+3
sqolw4YiNbBOggkSaO9FZbPNBa7ftRTZfMZvzeAkrMXwPGGA+2IQhIkdkvsof/ArG2RyYHy72NLK
Zm2zJ84UIWLoZ2CkljrN0u8nzkAZGHYoZqosALunxOEwiGF0aPfG3GK+qSqyfGsionKPDKRzjiI4
I02XZFVMMJEU256UlrNTMQ8H10esOqNFdr8t6sRgesCuZN4xpmQvTMjHYdswTD/q3CPRAfzTZXGY
BJ0oT738FDKI/RrZzfDq2wMsDnq8M50Mfyb+3AEJa0Ixdp8JMq3H6rzUtIZKNF3sWHfxwCCSgGir
Gj4RaYReBk3RwgQPqGSAndbYaNmAGi/0yVjc4dn76HNkadXnicDkco1OgMlU1LcjY0piyUhwVr7X
wJZGLjjdDcIM90Pd6TsnLvMnD3JlcG9NKZHETjBMBGVXujNiU4iq5QwYVKbcOh2FPsEKdXyI+0q9
RpJkwiOaAd0+t5xk4AtkTiQ2hsQgTVldwUpeYVcdoQlZBDOIyU4OQSPjryoS9YuSDSyjZLC/ZUlm
Tqhy6p9dbHc3SezLc5WFYbZ3zEAclsGrQdduzOPv+dxeIb3uEg7EK1nenQ6Ytd21OKAMdSLH4/Os
7Ma5QYLd1gd34BsjIJPx2kRFSp05+XEN+9rx3M9y6KwjPIV2fMUfbWymABSnIPsbLOU/Sp8jwH0u
c1rPDEmW0nxXspXJbTb2CY0mB5gbsRFsLOj+AndilxGcADYFidFiZcDMHYZhiYdbShDE3aAQKBem
JAFYSXZttZAVvXDqPHpegkR3nCtDtP08hJemIqVp288iBRy/RK57j/bG6lHIcvw/TQSkcI05wbsT
uP54N7BJPDp6me9JjPaqB9Klsk9FEdJZHU3oAfeIq3i91NffDhwxwqkCl/qmHevMukgHtklxECEx
MYD858ZUj4ATgV5biQKTuMIjJ5zymgSdEDagIgO9RQeqRCSrRyqGFXPc0QLUUqkJkhuf9xTAtSWs
Q1V9PrxZDCgjTHZdhV+NrlQ8hYcFw71HjNxyHURLcm1v7Jo1CEUlfTm6SXP0GoIQrEAHlEuzYcyP
wZ+2yqRfJAF48N9RsmCMNq3uYuiQ8IWqFRuXaW4UE7A3L5igtnTgQDK6JmVIwZ/PJOMm4DsghEyy
xL8O7p8qU6mUbJgOv6R4y/OmAy0xD1Fo31JSdigJMyDCzPTdUqZYNvCxoNzz5WIxHEjI14TzTjeV
U+/EzWtL75CLAuNI2EwW8Ye+OrqeTltIMZxNYP/CuPGerk7y6gdg5HwfjqrauzXl9w+NnR3NLHEs
R20cBqX4X/NvU+I6CYW+WDYD6fZ6Q3Q7T+PY1/RboWNcbRpjZiN2KilF7mJLV+W941h9vWtQqoVr
MRQyO1rtZHsXp5IFAr8wRb9J9iI+GBKaDhPPPxBUd/TsH1hJ/WyPsY5lM6HMP3tjCDM5TrP6Hkg5
G3qQVtNt2RnQyKumC2vvOcMKKp8wU+QZ9lJvsrYo7VA1VkDL0B+a8Y3BpLshTtBGtU/3KERaUlnO
bcYB/EVwEskfl6SInzwat9RxtI+/EcvCAc+XYfMo2iYpNyRp+OeC9/oT/ssFQvaMZIzijMYRo1Ux
pStFATLBzS9z7xyXIX9ApgEkSTI2fLCsrdVUd0z7Yki30eLW3qsn9HyAOyHxAhdEUtLYc1e9TuA5
F2l9bN0qte5bKiEUJcJV033JesqAlslCvmymVoceIhzjPseAHxFoxabIMPCnyxqjeNVXmzFPnOYW
cW+cfyoixLyfpecNPZGVaPDXXtB24zqNbSt4iCz8Sgz6JecE3L6l472X2Ke1hUnbdZw3PEnM7NCY
mfSIFqq6dSYJv4iRg/piyAMMcEgRdk2kE6uRt7cWGhk5tQ49/FtLBGnww5T0sMDSsSgDUf5c8Yt6
B16rpiOnIrdFfeu2hF+/Doo++C7pnUrgCbW13jIdw8gXduOyxRRB3LRmLIb5vJOLvvFnqBawRxZ9
W5Coo5kGzbRBzDajt8MYB4zpM72vCDkdY1mOIj6UBYxZLqVUiSdDp/0p8VEwHVnQFu9CgnsdwsGx
gpaTc8VYMyOk0b3PFrdYV4FAYcmxMSr8l5aOFVV7levpO110VLXUnzMiClqPVUpLkgC0afjhGr7h
WsiYfoWZ+vY5zaJCrnM6Q+8zazHTWcuLcs5h8/TccsR+yJbB4s2K6jeQSfJQV6JfbmqFnxYpdcEA
CKRG+CKFPdHYWETqfafSkHjpmHI5T1lU+28LgSBhuHOcBULLxOoP00WLFASaDJLnoizD4L63UAgT
kAIev02Xp14k/Pob24G68CKnTERbM8yQcgmoq4vukW0nQX+dQ3R4c+qQ1xNTTvSJJcZ/b+dR03zJ
FhFgsXLkg7CUsfFG1MNAdy1b0G/kUj7OVAn2sSMI5XPp9378ht4JWN2kmpTQcD9wL0MZONiW6pTC
KBrlu2OHuJj9GYsvp1YVPneg2fxHomipuXhzzJd5mEBIucK/IW8iPzfi6gCgYZq9cYydD7SCMXX6
rtdtyecGjEmMQwf0DRXDfJuruXnDtxFPT6mfjXMDl8Lhn7x2S2lAcsD91jFavxoJPDLOwBEByeor
fH5F3ujtQt2M/yakIlwvnXHjHwF40ZtpJpfzJBJTMrJLO6/aO/3CMRQAY7WP4j5hNtPU+igcjq64
ehl+EQk+eXJdjK1/RyI4B28MKQya0zL3PzEBrx576QzQU1Q+tMOW22/ZN4XRY/NJgHKyXkbs69Z6
wYB2DaUFLT85GZVkUWprIH3DHaLvmvNpdmwG0oUc6WMnorE9NAcXv/QAySHNkWqZNq3ufeOPmPOo
tyz1k16UwmluQbKoLhkS7nIrtMYeCQQVHjpu55Epq7Ky8MG1APnZ8USyx9Za2tq/hEmDw5UzTLBm
0gnUBUobhLIYC5+1FU2lq9tqtEvk0D4rM+kZgCjLgOJ+EyzK/7YwWSKdm7fgJXS6FtlHCmUbe4dF
TCqnQidbt0s+mg2VkeN+NQV+4jWkbIbFIJ6AkqBgjWtGTvAZVpGNMZGmAZOyJ7ezCCWpGYZusZYz
rRydfKsgsvWMljR1ANw1JDBOdCUSa7vDGUOXN9yNLp7xAVytu3YZyj0j2bfTXcLp5Dqwt2f/SwFe
GA4I8NJix2w6wE9L8O9pGsviJe+ahuFH0s8hQs8rpJUaF4HhLuKAiuG4B5gDPTHMPvesYNO9nxon
PYukj7sWyEWlrbcKwpr+VPUGBGcXsu+cAKwhFqwF/5uGHq3U58WjV/QacXi+d6beTpeVdFGV/bBt
L+G+sbAY8NMg+JYD7oLOB7LDT/zOUyOWN8wLXggmKcmj/qkkI/KJEe4UEpjhhz/BqffpY137Epg7
wol9ZnEPORVr5Fd2w9/ymXQvQeKEG89f5o406ygLGbbiUnVX/hwiCdd2SAnBsAJJrwjD5Lbqw/JH
FviGNoBAy4B7NfZ2nj/QcbpOwecTanPVvDXxFPxgkueXX0Y2CiJCkZlzPLKCpnkugsglJ4BO4CVQ
NQ2CFPoT+4fjL1/AhlV49DjY4TMkhp6EoopFR/WoZG+9yR4P2WJX5yYag+4Z7dHkXq7QgmbfOR0M
hU3V1zPZMX3AOiIjDPxPhFPl0RPjJodr2ikWWNcim2g/Q8P8QQ4V5WjidxFjpqTf1cbX97Uc0qOj
03pbi8T+qnEZYu3HKIA6jhSj+sZbHFLJaI6hF1t4JXfYJmwbTVe87EVZUAT1vBv+BG2D0CpQMjFt
J3AhtloeGwvV10bmanwvwnwy+5SY0hkwV2BIyHATehJrAPwFwZMsHvAiyGwInGl5LxiIoVsVxZLM
uDLY29fMp7wr55QTxmpwlF89M6zzl2OIHzWl6Jl96Hqsi/UhUkPDGGmubhlNFg0OIVW43/rIq158
qxcSKNM8qgUdkMW/2BXz8OAVTX+DpkgfyEeysBKlDrqLYoSMMBttru3/ApaSKYblze2qGEKZPY1v
NvZsRZ8Jt6o95DzCMfdVHjgshURQFuaJYRP3OLf8xGIhMwq3KSlsCotwnojyKTQAY44xSxzKzb7k
fB147PoIYukxhvDQsy3HrQU5hpGVu04RBRf7smciGiKJltDwkTsecm9SKe/90KhPiD3LpKPnkNT0
BZYFHad7kLgfuEIy25H/iCA3vl3aPCvhLPiD9TAs/kh8XW08+36qRWefWMvwNFKFNZ8bko4eUtuq
gldd9RayGZemzzEKHGdX4ws55bY330k5M5+1Yu92prRqYYcwj13Tj3O+02sp4xeyN5aX2tKc2qgF
9br0ua2PZGHGLy0TnTWy3Ep9Zw6xVCeSUs0570lRWoO3NcykEmKncDaTY3EmYCF9YF/AKUVJ4Frb
WNeGSXaSY7PctblecNSMMa/odKqhI4J8lvR/yTkkAZfccOGBc2krmuTJWmScHhz0LkNky0Pa2Z5O
NiHvJ0fdXPX6KRmpLGGmLCPVvTtbD5U/W9ie82tb+2ZB3Q5eLME4RGiWUcNnAWEzfZ7bKQ2hDdot
bQk1Glw7+L7oKQN74uLWQLKqvXYJr8itVS8rZjK1T/IL0QWVE8zDBW9CuNQ/td30Ay7KoZpxdeLS
6ia6lyUyumLeDHVUEE0NGjkh7T2wGPO3z7ELFfG188thukWvY1Xhd8NhOwl2zNJ4wZCggw8K936P
/Jk8vRyH8R213kLoitS2CTO4GnApDqTH4MRQM9XnHZ19f9n0pVN+jhtRDvtEWjXDJFG7st8nbGQ9
7sEJv1Kx1jmKUvfA6CiKPkWDZMU6zCTFztVOFMj1VPfzn//4v//vv79N/xX+KB/KbCa46h9Fnz+g
Benaf/1TiH/+g2X9+n8fv//rn5QhAEmVBjHDqc0o27v++bcvl5hEP/7p/+OmYd5hBqu+BF5X1xsq
n3Gf2Zl48xzqCcyH2Mbx8RPB3tpmpnppfKb4U8qMK0al9PtPo3/9MI6m1U0yiMFi6hmmqR8+DJO8
2RvZ9z+lAtXHRsjKvAssNt3WGfI53xObgzu5TiOOFH/zyjAClHJs7XouGQ2O+fU2OJJJkBVZ4xtn
xXTf5DMhPB5aPa298KYfrW8iKKr9768prn/pH+69C03Q9YWkcw7fT3P/f70o6ilaSahULsS9jO2t
7/YejNBOqnzFbJYBFMQwEghW+KeUeFAONlhiD5TJ2J1dsGAkg/TMM/KytA8ezdqEJlbTcyggTvUq
l7QIN0+npBqeRtEH/inMKWxufv8lPvxkrm1cyShaGelIBFfG/fU7ONygRYWDfZm1GFApVdNn0IjD
tnVsUGguh5r32XHC4++v6n+4c8KxhePTM7s+KEq4H65aLm0aqcArnzKyl7FAFn5+M6QYHXE1L92a
prBm1ky+8DHyyWL5i8dU/Yeru1JLnlZHatfIX79zj3S3aVu7fArKsbukuauewvaqGgZ++ReX8v7T
pXzluOjzPMMVf71U67gWYwFZPrUdlWWBCGSNt6nZ9amZdo22/Zff39iPP6dwJA8kskNf8VyKj19N
wQ+qJ9wYFzJGsVFE5jpsoY+xRmdaHGj7Mz3yOB7//qp/vqFcVdHGl8LhEC6vf/6HRYgeB1+UEdyl
TDmirxbL+xq1dLCZnVnLt799retj6mlfCRC34sO1bKIOFTa64OJFI+wMNwGjgjsuPmeFW9t/b1lx
uZ3SlUL7jpCMW73rz/uHLybxpHu0rq8xUFe6AHTAL/PVHASZyMFOR7FOiGgWi3n7+y8pro/gH5eW
/39h3+NXZB01H9czwl7iFE1OcNGhP8BNdEEuh/RZCFNvSSKIx6X5knviTV7TmNZp25EoEQDPaFhp
PTwYI7VcsFwHqPNQitvff7o/P9Rs6YaVz/O0EeAEfr0rdVSFYwtE4zIDO5xXUe7Rj8O3Lc9FS7xn
nJX12++v+HGl5XZoKl9+ARtIibKdX68YUSYvfmTJC7+XeHMLfAwd3QB02p6hjQ/N6iA9i+E9Nphu
F5ODvP79B/gPTzgLpeBz0NYSnvPhA6SDwK7Sh/ri9ZNzzGRLC6nKAsS4Q/8Xl/q4pV8fuqsuiAUW
VZtiX/v1y4bJFICEr7xLVERmU+Hv3aHKphhkmr8vkupcceRb4cN1N0IECMnLEm1As+SH33/nPy/S
il9X8WFsvrktPzz8HZk9+AkmdbFG40AxnnxxrLLsHVc/R/wSwO6Q2fMGr278v7iyZD81Ns+X7fkf
Vk2zjI1RlZQXFB8MQC016c1E42nnL+A9mUbdN/mkfsS1X51//53//DsrtiS2QxYW6YIQ/vXesyv5
2BZacXESTq8iGcsJ7lS0bNy4Hb7+/lp/fo08rW2iCKXDlFXp6/3/w+JCpHipOCMHFxs5485uzbWI
i9QedXS3Luwp+avzyp82B4220tWsaJiibfHvB+8PF8zRWgy+nTPZCy1RnYmvTNwDtFeLdnAcqGbn
dbBlc4KM4FjNIUGGZHZCQSW2cHmgF728xjX9dmZbhc7WuuzLmyhusL1XVZTcmUiZ+791hzwPKbsD
lcThDmGl8D4sNEM7980SiOLsLMVyAFnWHEorFxsGcNkljOy/evU+/CJcz7Udj59EEIwmbf/Dr28j
NiLwPq2ZSBoyiIsR73xQM4f0R4YUwOP93e+/oLiuG39Y5/99Rc6RGqCYz4uvP1xxQClRIl2qz8yO
uxcjrXwvpVOsvciejrG7uO/WKFOS/iaEIFXepfuFafXGpmbZKseZnv/i81zfrD99Hs0pgQcStKL3
4ZnEjhKiyoLohFKmyCNSWxv3+5hUQfQzqBi7HZtoumKG7CzZF0hlgEbPqfUkiaDyTy55ti//iw+E
+Mh3XQBGHBTtX18SxnMCuWTHTxLm2bCG8I08QZLExcOpEvuegFBExDRj4SmRxTm7O9Vb9s+swtSy
GXLJdPH3n+jDS3T9xYQ2xkCiRgfGYvHrBzK2NXLQn7qzoKe/c6Ujnsgwyq7Aigq+++L+sAWdot9f
9MP+d70o+4Ewnofc2bE/7n9pT8RRT3/jXAPDztdgOhZzE0LtCzfM98wnv8DgSp+sdgmdoa/9TJLq
0PzFw+pcX7cPDwenWBd3HquIcsyHZbntM6KB2qg9R1M2HzviCOGU2tOriZs7jvoSpld0X5JR/D2/
Tmoofl02p5pmuUdI7oFYLLjxTHUmSL8sI6Rr+T/DAdpTCPN5FURe/DS7Wh9iN0MNktNfRDz75fd3
8uMr7lMw89NBppRE2fGI//rztTK1XWr27Fjx0Yk18hQkHR3fswfqtXBc9/L7633YUDzf5wcDQMKJ
SfqEyF0XgD+suZHTRBrKu3X0fTPYOE5pPU9MGesQ490qy2d28L/5hPr+9VTG9sX3FPafiisPlwKd
fr87yc6uDpp+N9kuM/CkTrZrT9XTFvBj+RcPx8cn1OeqiiqAs5GyKYb/h7Mz65HbSLbwLyLAPcnX
2ou9WJLVsqUXQpZl7vvOX3+/1H1RsYgiegbG+KFnkJXJyMhYTpyzdGSOmDIgnwhPOMKhb5gxKmf9
Yac0Sy6VWtbTCfYxRbmOjVa2tOtBNezjjr7PxuaN+x/iqvCf6LyqFgduLhxGrgLsqRn88tACVIdn
umxh+ykDWJ7xhttd87fZaTYzxh3lvgP82yPi4H7fjtNn0UdW89zSblW/UNe1KI/AbqxGXwdDyiIB
64X+8zUG6Jd8qqAH8Q8qXTX3R2PCAnrUAO/jgsKuVj+VMMiG+yBv4BVBHTQDzuzYbUiYVk5QBhG+
l5p6beApQsEpM0c6plNcKDIDjdTIG7qs69HqjMDZ7xmWUoLPxgDp9FsMyj79QHwNN+IIQ3an7xAK
cbLrY5u9uyNk5q5lGJitUMldFwGoDmQv8iMASnaT0xpN/MHe0VuEmkefy3+pqDgbH00ax++OBdun
nabqGv84uLeFY0ka5siRncs8dRjbjxD3ln86rgg2VlkG1txFuQxJta4hhig06dp/u4slVDIxyPPM
A6mBZDclw2ttGgFjNHRifNp3VyWD8BGt9/A1KPVXiNLFWYRTshFkLgJr+TvIJy2wMRqlF1df+KAx
MeDeRPbBC1xzeDOrNDrlKJB7OZqL/U5BrQhF+qL0kr6qts5Amv/iqHVqUjZ1AkFy8aum9dsZaLAE
FmWk5R5DtZKwOp5fMziVjoO0wpHpjitgH4HtJslRBZW8TynIfHhsX/c+UWY2BsZF5cykJnv7HejH
O7FNPc6bJw1OLXCh8OIxgHt1feiqH6+1Yss62DaVVxNAL07hdq1+KDqB/DzffGZQEcLV0X4xHH+y
TkE8BH+B7kfX4d1L8nEF7I3EUY6xfGLiJhzLMAtDrzERQTL75olZQvD1HQAzS0fz5PFya2YNKzR5
EvEBfn9ZAq7VZGrpioXeYKc8qGNS4+l83Mg4JifIJ7oDkwMwf0xx+Rz4dAkmp4Vduq5+bPyQZWiE
XZt4furRKpeYB+/2rCldskfEWLyQFjF+gwAbwl5Yen4wqQjpdOJMNszKtI8AH6cZavK0vSupIdZ/
RgBDT5+T3Mn/1MFy+HvhNNEL8t6IK6A4rP+A+XRSj49/8V1Ewy+2VGFTNycEtx11Ee725gjsoQ4y
Dypafb4Ooxgdj2mjMfnbRFN33lXoqhnfxga44Z4UUI8OdkGZezc7lhL8C9pOMylcMn0BLtqtZ1vZ
0ZOxjEOtuYEOyT4RcezFEUogrzNYqv6PShNQJrgqZFHNPvM717gUuVkDHQIRDMnp4w2uWD8JFDEb
1WnbJvFbfJGpUJm9bSIP6szZAE6NcrAZiObNmnWneGnpOvz3eMUV32bz8SFswrcY+rJ4MdqxTi1c
SbxhcvsDEk8WkFUReXGeR6fS0JvnxgiQnCyD+O3xyiuPiG1Au4pr5Q3h/brda5NqCGRVUexR6IaL
P0QDygQd4qYf37+O0ImBTSbxDMLg23UMC7i+hlqJlxjOeG2Zg9xrU7L1RqzcJVlcI5TCe1HVWnw5
ANfG0LlJ4rWOWYg/QoWKxXEAjvSnHuj0Hke0I9GXKEZ/4wNqKy8EV5d+kjB1Si/LOzEgasHJCWZe
DcJkP1e/obScMroLj5NlB3CJTRBAhaKHXwa+gn1mDuL18RGvGRFPhGpT/yGw1BfXcga147ZmEXvo
SKXU+PTi3MKPfAgdTTlkDeOtDFKZ+0Cfh/O7V5aWS0eN3r8Mf24/bl2axlQrfuyVtlEfkwE60AnI
+fM4xvbPEUlAxDiCgvETV1fLjbf57ll0wRVTQVfp5jmy1ni7NvjuIHK6Wfdspt72Bf+rj7PuQx8Y
q9lGFnRnXQhN0TLU6NXRKDDUhXVZAC/yplJ1D4VtnZE5VLVo2bt7VNBhxy91BufhjnhvWEmwI1cl
AAOET7Xjdn91CqZ+Ug3hpfB9PJENwXyFFtMun9vo3NKg2DjP+4eRNIh8hDeY5i2ldHkKv8U6usha
WTyx8O7g+xllRM89jv+rbKQLkgmsfR5l7L7MIXwPGcpgNFE/FSM8N4+NauW0QbkJaks0Lgwc8e3v
MO04Mf3AN72mrdxz0wK/hEIiP5i1MKSGt/o5Z5RsY/d3d4jNG4SaJsGPSiVn4Q4jHxrNUfUNL21i
OwRh280gWgbC6p1LhO1BigiDtbAycanBl2586xVbdqkRULEh7SXMXNxgaJ6LzNVD03OY8vop6d7P
bd/Dzw7UFhqTx+d798qxVZqXdJ9JswXFmcX5qlrNcxJbnqXPVfwX9HXQ1sDuXbyC0kogzwgapg8e
r7n2TWVHSJNNNtNabnBWeGSyoCesQySOEZUqPvpK4f7hoMdyDiQXHRDZLD48XnXtWH9VEizQrHiJ
RaKEcFEJmqM1vUnNDBW6rAZFpDjwKdVqIcjax6utnit8ldxXjJaZmdtzzVLRxYqSm55Z4oZaRMf2
tPG1UxRO3w3YFr3Hy61tjrSApiylNXqY8u+/XdeOCbcIdioDJokp27c6imSwGCvHHO6CjQxk7XJQ
6zUIUARJ2DLDrbRqmE16zIwc+ubeZLIBtuU8PuUiN5Bdm+o3de6mA8VNmBsf7/JXg/ImA5PFGQdX
SB5G1KkutllDjBDoEDV4BszwmQPeeS6LPZQ5Y41qHxB1RmOmBkeE1SKsjHCzycWt4jm66HPcRDCy
+8zz7/j/xpB4wgM4qac5h5HiDbyFr28ABNaMQMCygCulAgtL5O1X8VvfD+qIIeHZAZbYAweFR0Nk
lzwmuUGNSdk4n7swjuMh8KG3CBxZEJ7frjcDyy+rKYD9PGvbf9HwROPL8rONCGPN1hyaibQULZek
a+mSW2esVLU2vbao2j/RgMqe2hb6qaiZzQ1HfL8UtSiqcDimX03MxfdGOsGCWSkRRMS9uvfDVj92
lQkZddQbG15XOrpb02Ipg5tD0Ei0v2zw1IEV4xga4SGQoQP6bpSj0KP2C5DxHn1A3TmCrfcPk1F2
BwTV6o1Pd+8TWZ6yikyqaNi6i09nwMIEI0XuelPozM9pab4kJUy8lN38XWoARNRD+AUeX6f7m8ya
YI0ENko8vkx+YYvMg36SbBaU7z6p8wjPmhgM1DhF/moVaGw3Q89gdqH8eLzwvZ3KQI03XdMAW2jO
4n1tnKGsKvBBqMRntvlSmg0M7vA5V8mXxwut2Y/M62UWR5L6K4f9zS32kH1Vk4G/CId+8HSgiM+R
Hb7VKkf7eKU18+EYTVnJVYGsLB7tJGzVaNIDxyvDWgHTZrdoj0Z1/KQNA5x2SV71H5NUZF+HTo1/
Uogw3ptaETXLiIVSja1TOV/cSqoBpaJkk+1BKTX/4cNfiNISefT7fQwJIrGow00hXFji1PpYmIqA
UcGLzblGYtcChHRJKDm+28uwDu8n6YRu4dAWNkJJd3bmUtgeAbbzTZhz/sRwUU3mqP77+NPde2nC
ASY0daCA9OqdRQgkzBCdc+6lx9uhHH1Vy070Mq0vMyMYMizKN77UyrXTiC5xNLYw7jM0Oj4SJo6n
YYA8+wqNUnwwqaru6c51X5nQyM6QDXYHoGVbXaiV60CRkmYYPUqgGMv0u4gQIEQ6TXihmzONpdDm
mto0OXSDE53ff6hUKG3yIwqI5vLzhbHS/xq/9Bghpp8VuMoEIXUP+NTsoV9RkDJ8vOCKA2VbDsBJ
Hlt42hZPhavAU1WWMT5FC2B47q1rZ6F36kaGBf0Jmsmj3m8suWY4NNapBdNkJOdcGA6ZyVDB0mZ4
bg/zdwCO9snUGWFQRWFCO5O4Gz5m7fOBeqD8bhO/8jDePu/wdM/qZFSGR+cUwAEwDCjJZmRSBufH
48NccdA0akmnaVgSb6lLZ9JOY1WqveHNheX+pfVhf3Cssdi44msXAd4Pi9KTK2ED+u1+bJBaBXNL
BK1K+la5mfIFgYL8EPQFlRGr0Zs99JDfCrseN6LlFVvRpY92iJRNy7EWzhpO/QTVQIJzDfRvvmMY
1v7SFO5fugbS2hyZjqhl3vf4TFesRadswCMkMb4Aom53C5GECMs+Ia2jNHZugyQ4mG7hf+4gKDlU
TGhGGyHF2oJQI6q27vIdIe+8XRCmAsa4B7LYvm1MJMyj/qrnun9FLSk9uVbz9nh/d3gMujGUB4HH
0LPFxSxxXmpcT1bkdoYHzU+7t4IYuhuoOg7RMDCcMBIP7PrIgHyjNyHLLPr6pZCjPgN3GZqHsBk2
DnzlSdapYNAt4sGiXLP4ygJSw7ToSsNDj5oRdqMOpapJg6poPbjlqWGO4YIKffrJTyvrGX40datr
tnJhAahQrSEFcExjCfYz/dnxo67W0ecZ/HNEV90bq7o5hlURbGx2xaSJWXkuZecR1Jn8+2+RDlyC
hgV7ou7FmaM+MWoCTWvX2V8Kcp+fk4inl9bo1fPjT75ywkDsaFeQD+J0jcUJt64lejFappersAtD
c+52M2IV8LmQdLk+PWBIBl+DttXKPYTx4kmYQ9ht7NxkZ4vAndcUZI9FS0y27293Dg9lDI0fSQ9o
zeBr1EgF8D7U5/ffJpA0FmVV2a5X9cX7UqQDnHyFRtrrC3oY8MedixJteTVhLs/I6fg+Pts123Fx
vsBWiCsda/G4oMI8oGlL76tWtOzfUTFtzzdr5bVgAGHjHVtZSjb8dZnR4y2WARB8foFSm6npqRTG
9zC/jqhptpA6B3oIofrjfa14JWIP8Dgy7TAIDW4/l5vEc2+UPJoZcPXPbk8mt2MKEOknA2EJtGdd
x99YcmV/lGvJq7iEPGnLTg5zMTGvmaN7THCpz3VhlVQTG/j8bLhOH+9u5UZQuMPXyOgYrPXiSWsi
lOb82Ed7SpNYHQv+jYHgR2O+MpoZ9Db68atiDPZpgNmAtHKyPj3+ASt+gEk5h/oht4E+xCKPnKJU
5JFfMmAJxFthSN6QYDgIcCDf0EcNriIQPMme8Syn2rghKzVjvC2DTkCvSYQo0dx+WiaZq6YqwpQo
yBITw4I+1HOqjSTUjD44imKKA2NfFCavg67FezrZ+tGZQ+en2Qr7+PgcVryCDRARmkjuKgXkxYdI
RkUlk1aTJwAK2k8sI9uXaWx9fLzKSgRzs4pxu+MeVqIOyv7kyVJj/6C7o4kWSeDvWicrvtAn+TRH
Ze11Ub4F6l77zDwsgptELw2vd7uwmQPtdBldfxoYDDOfphoyh89uYGl/0vpNv7WjCjGg0FIxbsRs
K3eJWQzCGGqosmEo//7bOxO3im5DVRk/QQRRX5y80c9xrCGkEURb7/d9N80lkSXQJaQQeF5n8Q3b
gb8ZyG88iTo1UXhhHgcpoSjLEN3oyq4tr0gKdv4pQLsSseEx55m/VBVjxzN61swVnR5/7XvXBZKS
9pJsCmBTy6iYoCeZ/SnLnmLC/grd0nqK9hyR9nEqreGPrs23Zn3uT9sgicJZMq4Brn2J9mA2KrBU
JUYnNxyzc56q0bGysuYA4D/d2Ny9RRmA+rgrEoBGcLywKHRjW6SPGG6L7ar5HmpRDrcnVxRen7xl
8jzUs4M6ufAoPj7UlS1KQCEvOLUEoEWL96C3yy5G3Nb3IK2CMpVSV/aCJFVe7MskAfjweLX7Cyur
MxbZGhhugZ+8NV+DyVW0UMDbQnXrvKbQoh39skPABuVx+HSnrmv3eimR65S4/R+PF7/fquwX0pxl
v0IniLhdvGDMQwyIYnpWlFHVS7tJcn+mr2kQVRvRw737k4kNSAIqihIptIjMAEjBYodIkNf6FTVT
K9XPA/CV47s3JOEfOH1CQJ0n9nZDg9Dh80VT3ZsQf/8wlBC60eF3jz0yle+3E8viRVOp0gg54rE4
PBGJtATtNHmQDOWncM7gpIYFnEHlZKv9t/KdyJkkfp57xCO6MMl4yBVkBIzemzoRfUf7K/2Qx0p6
UOY53rDH9aUg1XNs2TR3FieIQkipwnbVQ9NZjB+gFMkvemHmR+jFt3DQmrTt20CZTNugZKfKxqK+
BHkw2quGg+33XtW2nQ2TpdUjczr6fxZmZX1Va187ByGotl2dUcSwA56UQ5npw0VPEaPBq5ZI1SLK
+9iG7p2qxRiHRNoQVou7boLT9EgautkAH8KQnWGdrY9V4qIP4zq4ALi+j4/Xu/dzvCSkhIRorEgk
cmuzWY1WnR6jwAXZAbQa+hQcRecnXgiZDEwc4xmKUPP6eM2VPcpgUE5ASU9uLQKjDphHnsLP6Rmw
+f6tAGr+MlYhBJrQQZy0BvG8x+utWBVRgcssL6Oicibjdo+tO8Ktk0Wd10Aa7eWQI18p6c8XIRrt
/D8sBaQdUARp9t2YyZCWZQW6rkW8N61eWyvwr4YSoAuq+v3/sBRuRpbxASNSvLndFYrgHcxXceuN
fdR8cBTNPRPrap+pcTgbB7hiJIK6MxAialOCuezbpSJYNkq1EuyqGqGfV2r3MggUXkUYDy91NUFW
NRdb2fRKvEOtzaZYQTWRoQ17scHAbWpHZGrtFcMMluUA4YnPRVSRrvk+1xpjjH3ltzraqqFGJQM6
Y8lybqT+v/CzlM2Hx192xWgJvniYQfTY1HXk33+L9LouRXy5LgCDw/Y7fWwRPwiveV3BSUeWo0CI
2pl+un+86IrlgvpkcFpOr3FRFwcvmolKw2w2njCy8TwhBnaK4IK5mAr8SY+XWtufPGfyUJfwUizq
BgNSi6GqTTWNDGRK8znyj7mW59c2hKwyRHRtY7370INKIyO+shUl++aLJ1nvehLH0Ko9FwcAQz+T
7hPyGZcyLz4iexRdGqkgBs1Ps3FvVjdKNMD7zKW5g1tAWphPCprB3thY0WfMafjAxIkFYjlJoVcs
6+Pjg13JAylRy8tD7Eu7YRm3x0QbZdWWNE+YzAJqFifop6eInO2noYVupqkRLAmmyIFiMptHUqYs
+CepleQbP6nZ8L33FsWNYtwIQA/D3RRSbs04nCA5h5ZmpvJWDQEftp9f3T6pprPaaMWWUd1/ZHl/
cRhEXiSVyy5yH9bxZKaV6mlVYcOSkcANf2C+yHibYBT/7NoQcCOGFSeHukvKjdnie69FX+BXD1u2
dRmLu90qaCZtgmJJ9WiSVHvRxOU3baijn0WuwC7jSgVjq42d748/98oBg0cnpOYx1QmuF14rjit+
yoBYcKBBLmfGrfNHnunNwQmabMOS15Zi5FOGtqzELPHtBp3GqkLTojw1FInxLRfjdIU8BRJCFRK+
x7uS6c5tsAQ/CEZDjuAwsbYs5AQ8lZJnf/IC8McnmqkWRM65dUkBGF6Q4gUO0CjuRYnLEbaJMj8+
Xn5lpwI1Vz4nL4JF+XixU2h5Mzlo6rkZBPQNychuQKtkB7tctxGC3rsHwNvAXg1K9ozmLYOTRlUM
QtCk8noTahkYjqAXRLXplCGZhI5VHZ0eb21tPYZSJaoD2gMS+Nut1VSBUK0eSw9xFlM/6vmgiXMA
Z/RfWclFfqq5LsXGW7ZynOAMuJOgHAAE2/rtmiBh0QUM0aQMaqOFSy618uZDC1vej9Kth/Sdo7cO
U9BEXYZJTC+vxGK1FpFEFYnu3MvcoczOc6W62cmQQLCXNq8KbV9Q8d1wc2unCh5L9lslucOv2OK3
15qaYNmnDlXoBH24A6T/CaqKEXJddvlvrrhbcIf15RyJVZEP6NI+tVFKELl+5tWV0bzYc1Oe2lHP
GMKqsvOgNFscAnfTBrAu26YkPJHYeItpjdsv2OVuL5A2nq9oyQS6e+lrwtFk5yBhkp5gga2dJ4di
tfqWmzA8Uf9x2hKV8HqGHfprh0yA9jrMjoPKta1HylcFXqjyZPSw9h4VlQncc8N0QVDvg9FFFDv0
6zj9oHWxgFi+kOMB3xwXYNmnBgFg6N+iEPK4x9dCxuS/Oxx6dGC3JHSDjp1D2Hm7wcRAgXW0J/+q
qqCOYl7sfWhP2ZfHqyzdGsdIlslRUjkEWWEughC1KPKQUXDjinpX01/KCd7dfWbUNtzeHSy4eaAx
2ZdZziEEiHAcnHHY8GxLy+EXEHPxDz6LJ8pYfEitgxbZHh3zOmlpEaA1YCCOimxyGHSvcaumXb6T
TUZ1wwPcBSW4DjwcvpxmvSDllCfz2wWpK6SV5yzQr6gxtRTDqzEfPtdWPQQnuhT58GEeksE5+Yrr
+6cS8hV0yNIyCV6Gkh7FMYToP9qAB94F/Pwmwi1D4puZKWPk4/Y3hYEdgDIup2taVtauCIL6aaQz
vbcYOtqjFYl0EJPCeweRLmqgSXAu0avbqgvcfxCJ8qYohvGRqS0bTRrxkRIBML4O2MtROCyIQvzo
CdH+UFGo3ojwlxGS3LOsqWDlVFj4kIs9mxOKUZneX0N7GOsPSeamzHaFE7w0JwiiwwgNxBrobLhH
Qi+aaBmjMLFhDMvngN8A1I76jqbiLwnIb38D7P8RgiRmf0VvUP/Pnqf0S1qH6WvdhFsYkftrTRMI
n0X0zTN7R4swI5uoNoPVQTWYC4Q7quZok8WeHl/rlW+IUyS/IAoji1gWb93MykEyDP2178vppU4Z
j4b3A52fdFR3DhyBGzHDykeUHDaEKP9fz1h8RDdmzjXX5u5q8PWGz31SkM10mcEsF9KRmZ16DAjq
PnKTqFHvgrQ11Y+Pd7yMdXGXZBcEgtxnzHYJbrDLRMDdHjRXjCxG7yE28yk9MZzI8E1SCfjDciXq
0BXNDITZt6ip7t0orxCNdo3uD0a0dCZm5EYgiIPxmg1m7KEG03nzgPTt2CKi0yhpeIgKpXmu89g4
GVqkbMTBK8vzVtAXllUQ2OKk0f3uyxAyLnSz8wFew+2/C5qOgbhZ1X0kh9TaCs9QcgUDxWVA4Ucx
JroJhjQL/nz8Ce6NALQhQyKEGyYDz8txtVAU+SjLvddZ+EyHctsAYff0neYw8b8jGhgckiDtXFi7
7HZrVv3e4pnyIaGhhge2BeD77RHAzVdCdTO717HX0AtSrew5rpzsQ69B/Vg5rPp4syvr0f6XZ82S
NEiWFg/dbR/Go7g2SYXYcmEYPeqnNaNsTamQAjRBtRFF3uFpKHKxO4nLlZNcAIdut6iVRub7uMWr
0VKJ+YAK+1yQf6gTbXJR+QY0llVY0MsATxNFRM9TBDR5rPv6A/mu7UBKC/UFhB+xH25kmmun4dKW
s+VwA3DlpQGm0ATQs+c00KXwlGD8DIV4dfR7NXnJSiV6d8xg0jCxGdMD2wogYhEbDXksWoShrGsw
xtkubJkNKYLJPmqBNu4mlRnUxx/7/n4Be6OCQS7PFCYh/O3JjybnimBN4HUF+ga7udSRKmU6Xvtu
F37+XPWWjfzXZPZv0MIjWOSiYZJfHv+GeweHc2N9oOjAU4kLb39DZtNX9o0GuNaoFZeuQVE+icIU
5QYqJnkA7WGKf3pndxeTo7srgUQAmWkVLG4VgVCD+UPkjAq5ojPSwQzQ2Sr6DpXEtHHfi0f9/+Ug
n2RZUt0lDi+jxUaBYgg8GP3cQ0bH9uwWIj9BL7DFsXH/5MOBhKE6VOFlG2mxM61MSmSOdIVCuNJc
AXspuzyzk68zMfaGd14J6/DLoCaZxwN/QB54++lK30BgVOtQc7Os+WQkKHzmdjDvSg1O8XoYzH08
QpcKzxya6wwjoc7rhqfH5rOyXxIJ9mkR5FOJWoS7fqoEatm77rXtuuI0DNZHZ5rjZx9AyuHxSiu+
gDoJb7EkvcAhL9xUlLrWbMFuc+05j7OT5Wq5qw0EE/Z5n9b7NMiYJX685P3m4PQhXKUWTEbP/m4P
OJpNCPsHBUq1UdNfAEBYjOlr1YWhsnaDb2LlY8pqHjUn2TmTTZzbtfRgyLQAcYXrXDaTOFZVo/6k
PqL9bfcJeilxlrYQpdiVupunTn2ZTSX+C5FAc8Ml/TKa2/yQLJNwi1aL5GZRF2WTOGtzd4DpGE2U
iNkyqTCuFB7E4cL+PKMZMcL+72ewiEsKmXPrmpXyaUS1pHq2BjWp/vMrZbI8O5oU+9OAmikCM3WT
Gd9F3NkB8jmDEfJW+F2UXUd9KruTqw05LMpRjdjQLtZ1hDfRCESJd4d+TjR/RfknVN9CFzmC8qzV
VROeLDPpQdAz3aB/VdF2+wEnFmKIDlTe4pgOcZB8cPIiQ2cPoowtvsl7O2RKgJBIwKJDPrM8oLKY
W4OJ8uo6loqDnDzs4oEpFM8FxQ9uI/3y2Abv/TOkxtJF0hkxeKIX3yM3Cp1j57SipvTPaM9/mod2
vNAkyU7NBLhXHf1xIwi5t3vCXkZmsHj+zVDsrS0qiokEtp3A7IrC4yGqabGpuWXvVAZPju/dHtgp
4ismycC1UM26XQqxyywPlSy9jtWkfzERtAgObeI0494Xejeey34EsDzXeNONle/DSumeeeiBlFK3
XyJZMzfI6hodjasNLdDIoHqgAkVRAjRd6CMnJ8eMEJSseqRdZzzc6d37Zv4cbgLamRzzMpMKFKOq
KbONV6vPDMi6HXEkLR6BNExIsaTO/DGXY9+PF135ri7dCbps1GH59+KwO3DTTWEgUy30Mawufc7c
4EXVixC+7Ob9jy7lbB53ypP0wand3X7ZKEAQYtKa/qpWqnW0G5TECW/c3RwbW7WeuzvCGwisR3Av
AR4Au7ldSsDjPI1F2F5LgJdIbKbVEQHA4XUMVM3L4zRBZjXZApjeHaZEo8hCBn1E4P3L2FRQszNp
7jXX1g9gwp+jynoV1eSWkKqVwdvjL3cXKUK7xDwq0CXQpRJVcLvDaIrjuUar5do1g3tEVDZ5zYbS
3QXwlh0nRhcPU0Ls6HS51PCuzI239/51khkYkEvGxE2M9dfff8sEkwiMFApI1bUwGI+HJN89m/mQ
wkE91+EfTIyl+4kWlMkvQG/8gFRxpaM0Em+hx+4PXX5qavq0EmSfbfEiJ26BwLKj1ddsNqCeaDsL
MQR0wncpPLefH5+5NNCbl1ACD10qpHTIyUGWqPrO0mHfLNr6ak0GsNYcNc14B4lfgtgqnuVkhpWv
bdzQtTUBmBPn0F8jGVmEU4EJrUZt+9W1aqwyvJSZFo5vdq2gd11Q4/gkRNK/twdEukMGSNBqUbSF
yHNxpr5IRyXprIoqVVf8tJmn2ttzYL9NHcQej4/0vjrKWjycGDKRlcyybu24jCPftrKOUW6+cNzR
qC3zNNinddtQf1T8SbsYoe5mR6cs3TdLLUrrGCaR3nxSUDb1411jVEV7evyrVg6dsBIQFhB4SoZL
zjEYXNoW0evsGiP19hf4xP4biX6o7MDw9Wdq/kHz/s9MRZY0kxau7LwtPnOZz5ZQCiO7dmlWNTSq
Ry06hOi1zd98MzG/GC1CkhsR5q+JyYU9Y1OMHTNBgUkv746aDEZk0YK4zmmVZmI3c3Gicm+hYThB
mSJbEHqYllPoGQbqRR9tO4+HU2VR6XmdKh0OndaahuKHhu6OsS8trQ1+aS/G6P10NuUQqC5VtzsO
oetCRIcq2GDtwhIRs8+qGMf6Us122W4kQSvfTlLlEkPQy4CRQD4NvzmmsDAakY9VCkS3iC65YumX
RKnHo15ab6UTxhuldJlSLc6Q2qfJGAjfDfjqwg+XWVZoZRQ3V5VWn5eMbfOUi2mrR2PJa7BYhlE/
cBQ8abzUS4LEOnShrpqr4YoQSy+ulARyOI5VBEdOlSPod/sKwH77MCroJnyuoFPVvIBYDY5pA3HW
r8mM+MgH6oWD/2XQQjf8IzZRhJsOlpsb9EKVLkD9LyEu3yN8O5bItCGlaV+tYcSnMxvqwBM/Valx
tKLEb89A7unxuZK8fJfXecVUIOgD/RKVZq8hEF0Ka5fM6SQ+wnqrwsfjp+78rS1Qr0UXE6Gvf3JF
U8Nj5utm+Rq6WhQdU7o2wz5q0Ak6pE41j19S04RgJtL1/j8UKbLpdc61tntKp1AxYLE1wlmLdlOY
54pXuxUcQztNh1cj2QHxsNxXeBB9Zz+aE8JEjx3EXagIQRxQAOaDqUzAYLKokeiNokoWUvaLynD2
j4JAeyOOmeMMcftcjlYcSMqhVH2d4yxreAlFBAXD49+w8vIxUYu7wNzJa5a5KNAazoG859rC9zte
mlIfURAPwijdM8PT/Hy82t2OJWqZaons1EtimoWdM8YO+Rntcwgw7biYToU+mFJVD1g6Sn9jlPxs
qyDutIMS1ll5oAutVf89/gkrGwYnzk4Zl7ZJfuTff7vZylCn4KOniurGmP9lMOPxV40UDmKsCL78
D0sB0WRYiLCCzuXtUm6eicmO8vqKeG3h93tk2UR5iBCOa/4e67gz39tUYICOFB+8kOQ7tJdFoqGr
4jJlcPmKSl3zktWI1DFye021untBCxZ6p0S3Ntz/fYwscTmYj3T+eJbFFzVjSI8Qy0Kttp7y7qB3
rV7vbcXM3vqgUfa1XSA3j9DY93cerRxmk9zgPKyUVO+5LG2bDrCwQdbl5otAjduL6L6is9luBRd3
T8GvpQRBKq1XGPEXT0Edh34DjYd9aUKl+m427lwfkf9MPuhZa1wzY+433MLqgrw8kocefMmyvWcU
YUPXQLEvtjn/48PI/TKgInbQnPnfTFejt8cneR+DA6fm1aFgyjekQiPfpt8uBII5M7KXwrwUqpJ8
1DpL/Wp2RDTHOMltCB3zvEC/OR5a/6orotV2qg9P1gFJXP34+KfcXU2J9AdBAIMmYRM0Zbe/xO0a
OnER6qvD3DBzb4TqWbea/NwDqbm+eylLTnnJtqa03MXVRAkXbXtoJS8jzbmCAlGYGvafCE8L/bsO
bXX94fF6d46P0o7k/ZGDQGgbOAsjiml+TqOqdGc7todjk9nhP1OLthRVpvocmiVz204bPJlmGW3k
WPpdbIHlojIAlodaLhwDi6XTfHZq+G3acygaKCDxGxQ+BnSYFcMvjwi8lQemXeH30UR7CksNBc3K
pwOYIsaIVE50tbsCdTkTMlH67NkBPjzIw7KyuKYQPpOauRUSqH1nfbTKIbiqA8qHqV/rr6YWiw1v
c3c15F6Qu2L8nG402cythUSAPgITEcQzp2U/hVVVXdNCjfcx6hAnZM6iDTO5GzogBILowuHVklOR
VJNuFyQcsPOhjJtzYJpheZryIqQjbPhdCsXlPFd68OcIiWfn1cJPgj860PcpsQLYkGcH9Q71szuG
jnJGbJNi206BT8ncyu1+hQk3UZ1NekWxRzIC0F+yFtdGgTvYaseuPjfoN3haM+m7ug7rXVNFqL0T
rX3PKQIf1XkwXsbCJ82E9eHQVjD8ZmUcn7VOdQ6aGaBQFYbxR2S5zVNjWdWhmYvkCt1/8owmIdKg
UCi/uW2pn5LKSg6UXbVLGTb2zkJs9QQCQrkgIjxt2K/MWe52h4PnG5DRUCZYfAHNgUOoUOpzFoj8
wLRV+vxLRbwoa/3gJ137MjpWeVDbrn0mlgo3LODOJ8nDpeDEOCwd87s3PKm1XFPGsDlnxQT+tIqc
c1hX8763ja1M6t5HgDSlK2AQMJAMLLmhNUb+xtI24muVqW7dH7QkFv5psOoxPhlz4Revjm7Hxjc/
CPMZRD0FwK0i9N1rLqAe4c3hbhFF8N+3hx1ZyaCmtP2vVZKOT2FQNHvURJsXa8gqr7G56Eo7z5fH
vnF1UTYMgky6/SUaYYA0tnbsILm6td720Z65WiveG2obhlhfNc8/El3P4mSfJ2bdbBGQ331guICw
LtkeAQIMPeXtlqehLvVCU/2LMkAH1lnIm2S9SI5UmpINU75filoiPTxciS2HmBamHJLO2FE2uZei
sdMLRUT9I4QaAuhDNB4fn+mdo5SjSLykEmBiCQhVbncVTKgiq8J3L/yc5hjAVn9xet1+mvXpS53o
yUZ7Z205eBvooRGZqMwo3i6XjAUaTCFjJinl1KMq6YBS+NQuSoh0llKKLdDXrwmW37wCEwi0smii
EcPzH+BYtwsy+qb6pjEoz+ZowqnpV0U1PGco0iSnsOudigJiJoJsR0EtqHe1UMv8bzSAB/WcoBpp
PzmDqUIqi4AJ/LIxDYQTQWw3fy1JS/8jqUS6NZ4tAMwzCWx8NO3Ens4W0IC5OaBHlTyPQ6LaJ20s
k3DnIghQ7f12HCfEsGZ/VF5dhpk/QFJidpd4YoZxDys3PQ/TB+VwEXFpjYcZlHJwjlpfZCThmTYb
W6CPhUNhyhCoh+y2AciUMKPFw9BbSNFT+wme1dTwz3Vdf+lby/5s+KPYi//j7Dx749aydP1XBuc7
e5jDYLqBISuXSpYl5y+Ez7HNnDN//X22fO60iiVUXV00pnsM2drcee213qDDoYt7C5jm1N/KfC12
tJBmAswFoAAdFbSElwqZCm/I58wyamUBuhqy8h3GjQQxrlX3SqgPO6Htsbm+4l9pE01OzmhNLHwg
cucrAgPlqDRmu7obA9vcBRHyBXlX2sc61if0u4NkBZrsZt5YDOHZOiSvyeGBFAQJPuT3FkPcDcKB
OtXnY9lU4HWp4WmPfW/PKuY9bVpQSlOm8EdR+8OXKpE0nJaLJtU9JMTNxwDfY0QdYrj3XlWZTeNO
6Ibe61WV1xs/Cy3rFJSB/cmYazX4XMSZlLYcxwDUEE5PQw3v8iycqoeiZTxK1wnwXL5HOquNV/3U
WvYHGQfefFXJRVu+1+xyVj7VQ9FndxaWYgmZFX9KCi9PwVcjYT47HctRSMgHyATWOFpg+jCApHwk
wYeGhydXZglmxyqdsVopQZPXqw5XomPTQGrbkBdMPvclcnUuxfNhjzD9LK8j7s53Yzf2PxIs3n4W
s2Heqrctjh5kZongxToDI/48F+fz7lAuaUbIqceyq6dHo5yLL63a1UdTo5zpCDG76+tscYhzP1GX
EY95IdUF122xzjINJSB1LOP7opGDTaHH6XGeQ0gONeprb2yKSh27CPli3p3k0hfR7pz4VQ6b1r+r
eAk+yfUIa84M26/pON5iNTwno18uZLAeiBWwjtlEKOIvg4+WOE5GlaE8ynrVOmAfcj/d+uGoPHZ6
W8qPqKpYX4bGVgNobaWibMpYyuUVEppZsYomvUzcei5s7T4OB2tTyhDeXGJkS920ZmYnO20qquTG
lr843wSKAiU/djvciAvO/xwU5H+rXjtWhT59BUNQHvpew/pd1tI12RB1Pan5dymuyxuJHTHwLweL
F6OgYZB8gCAGimwxMXnSmNmQs+tBr/THAZvf09Ca1Y3uLSJfYXlFFgBZcKYea7plZMJ9ZIZFmA/H
xK76daYX88qapT+rMs12Smm0D0EXRZspmiFZWmV8Y/Fd7isB7OZZwSoX4KZFYieecKt1ZrU/6sM8
IcaBb7TXJ7axRW822OR1Yd5KRb7WXyEVJGxERbVVfNGLRMQ45XMh5cSduMFjTq7aAwgZLR0hiaJ3
GVSp3Lhj1k7v5ABHn35ybq2ni62Nto4IQ0lZUe692AOSgrw+rC/l2Bhzv5IS03R5mPxqZ+cWi/uV
rlJWYE8jcUObS6BaC5MxydOuPYZSUGF9QeFDxr55NfVQXRKAmhtF7uv7fLS+OqN568X4nGZdrF9x
bsKyg0cvo5txPtJNofjt1MbtsXLq/FMVjFK1Bnkd+k+ahmuCCwpE/9NS5jp2+1bvC7d1Ot1B7lT1
NVdcwMqHgApTv6u6tq9WemckB7tWpc/cLE6xzloBKHZaTMJMJQp8AFU1ZhkWDuXUgsi0x2sr67s/
9dyUEw+hm+I90qJqspH1aSrRGO7qbGuOoWJ6XTv6b6yw03NWMwE/hoiCzH5BIpGV0VCqWj4a+KVt
M4Q63d7y+3tKA4N7/QS/3EQgMQXXTzjqQTdaHBR10yvGRGL7WFj9r7ziJe0Pgf7MZo9do5SLv663
dxEEcXwjlceeBauPws3iMeODmRswx0W+MVX1XyN+P+vOHpxgY0TayeqC/KNaztGNfOXSsVYsJe5f
AM3kZCmiLzOI1qT5UV04+tFAUnlV5nqwd5LsB/Y6YKowUvKMtspOSqlIg2cJMeB5niwXAHj5LbcH
+32tpvNWK8NbKiLL1Obzh3Gv4QBEeGCgsXa+zjOqwsVUStpRD+zxEBPiu4WK4PdgJtGHQamGzzy5
H2yzNt6FhIh3fmQYH6/PyOWZwg1FlR8gB7qCDM/5JzAOcYr7unn0q25eh9i+7INusNfBGM037otX
Jh8cxzPwF+Espv+8qcDobT1QeNxofkK6B0HPXaePsVeVKGHIqO9/syWMY6/373KFA44BzE9+jPw/
Ef95o4UTDs7MKXfMHKVG9FX5Pk1+dK/DlN5NUazdSAC+0kdYZiIXg9LbZQGphl3mjxAkkOw24mPj
97obgTZCWy6tNnNn/Mgd9tfbukhoRIgPvQ2tQMZ36fWuZmgJmBPkpohfHr/Pu8RWVg1Mpj/LMCzL
B7gKxhuLDsKqFUAKQY3QAAPUIJbVi7twtkej782pOkZJn/6JC4qdraS6LU9OHHfNxvH76dtbe8nN
J+ATMoeVENk9b9EapSadRh8ryb4qTmozyzsqFPVndCU7tBi1W+Lyz2znl5eQ6CKvUpIFGBYiybXY
nElmVwr5/ubIXypIjGt6m6FXPEjfNCnWSxc+I+S+IrbGhypJDN2VkEp0tnVmDR/tVA0SpBVwq9u1
NtAC2OlIslVTp3zmZlPeyPoS0wHCBPEsVLzAty2LhsS4vVpkOH8GAOoDnvpK1K4CG4bDvqjx33JN
lEk/mnMpeYPazZ/fPDWA6Ml4A0TgmbMMjGwjJw3GcXWUrGBQ1mMrxf3K6UonPI1DIa9jbNH9Ny96
JG15w9Mg6wJg3/lyEKbbmW8ZGJhNafFpHHhbRVpvfosi1ZfdyJaax+udXB6URA0Wmm8CjCqy2cuQ
qNFNAgVVmo6CkrtLKfRvagfUZpc28/Z6U8szSzT17LCEjhVgqCXErvQdtUGnZDwOpaKtK10vvGJy
5G2QB3/NpD9vnFmv9YwoD/IccHZR8T8fSgElGTQY8cccsc3QqyHid6sh1NtvRhm9VejTooQm+gfi
W+AKUOw5b613pki3QXhv03Ee8ADIPg8QhFc9Un53Sd/pNy7/ZSRLc2wNwbdA8x1R8EVzhH+4qfZV
vR06qb4PmjgEQyxXG6KEnLIMTjujSXJVyfV0azn+5F6fyud36ctTRLQPYBqKERlkLHkXB6VN5DYA
rq22hTKEcG9jzcnu2852WhecWQpzTI3K7VhiqOkGea5R6pOQMtplcJ+eBDktROWyzBO3KjMbNk6j
Du9tJbE/V1LdqK6P4uuT3DhS7uWZNFLahpJoexhnp+sgRtsU5F41fh+KbFpPAUqCXmiV2cfrnTwf
YzRshBwlOt1gdlDAIpQ5n9JcSVvVps61mUYz2flqph4maYjXGumcdjVIUon0W5Rv88kovwaJfEub
fAGv+/0BJLee62AElks1dMuonCABWbjRyHJschWOb6zM8mMItniFH/N8GlXbeNeqWb+vlSZYV+BJ
V7EplTeijfMX/+8PoYLJ20yw9shUnI9EVoWd5My2vDFbn0I/OTEUKwP0eruq6Q5+qVQPVWcFG9gj
+o1DQ4Tq/15onBQiiUpcRS5YFCmW7+EZG3DQFKG6TSwz+JD4s3/X8KC5sZ7Pz4rnVhAP4iKmPkCU
8zwTL+79NCpmudNnbWumk7Pq+yLbK5Nar5zYv5XyOT8F/26KsI33CVXpC0MhH8hWYYW6to2sTn0X
SS13V62MX/1gtDfz7N+KFC+6RmWANxc4SLjL6HstHp221LdOTS5vW/dNfD/G0S/ElNvTQKrFu75f
FlVbuiaaoo6FXBAnE1TX82WiGM1E2rdTtxVKpk/cYzEkdGveaYlWkxAG0Szreb9T+1pCTGO2dmlu
1pRFpXptaxNseRvZ0+vftKjSPn8T8ZLwaAB0RPZw8RQ0AuIK/BjVbW207cPcdf5KkWzbRTNB2cpt
/CPJwhIX2q7+5BeK6QZGaJ9kO0o+mDk2U0ao+pvajs1NlcOQxbLV2E8mVvCqFUf3VuuU20puv8TY
Ce6MEGGraEDYuoZtue0DO4PQLKwrEURY52ZXvb/euYulhJYraVigKsRGwkLkfLz9yNZyu9XULWwb
hWxgA15PHe7gGeNbwH1/4xQ4fwT8HkriBEBHvAEEcPy8ucKcR8jNmradJ13mWa2oR66oykvgmB7a
tEoiNy45H693cnn2sKjYJFx10AH4f5fyZkkI3wT6irYt2Z+HUAEVE2uh71pWOT3JWiQdw2ZW977U
3Kp2Lc9/UowwHeCTcIgKgvxieDXDr8HATsEu5VG0ArvYb7QYe0I0pwzXLPtvWSHnm8a0ql3Sabc0
oS8nlwfBc7GNeiKvoEXrfWnkNTi2ZDc7OEKXhVWsC0MLT4lNnIYi2K2s96I9SnfCtUHEL2Sk4dwt
Iop01JG6CUq4SFqJCspmSCRis4ynq+2gtzzOqKzyduh316f3sllyf2SDiGJYVPDlzhdVbUWIOpu1
sst8TcJk0pY9vNt/6NUwbqI5uAXyWswpvaQ5kkJ0ldieqP68OWgVXaCjaL3D+axeNY7VrZOi1z5r
eRR+MySn3SWjba4YadnNmPH99d4uFvNz8yjVCfo9/GCKZufNm/hRdRMaB7uUi/3QJRZ24pE0bKsy
fhdlrbxOo+SroEturre72LqiXXIU4qDgKhAqLuftBrkcOU2gK7u08qPPNraXnp4MwQOCa+p21giw
KDNnN2LUVxuFVAdgEGIrIdR5o2qEDp/tZOpurA1tI2WmjbAO14HehBD/edCtqlbJbhwXr0wwii1I
5fKohnexRJAHoIvNOdPVXQiYbYvtou/GilJttRg5B5Pnlef4XbPzi8JYwQVSf10f6MvlTGlC0XjP
w0KD3LPo84DerBrNlrGrU+hfaWdknmoN8dYOjdid5fBt9oQoA8LhYTWj3qGJ5OpSF2WKVC0ZqsTc
xfZoe2Zh2/choJHcnStEL723dw4pHDIV2B0J1ZfzCUXFKJfmvjN3CWt4hzVzfa8OAiI56MOnjI2z
vd7eguPwu3eQCaFzUNgGpbhYtlUxjwRrkbWbyZK7VazNd+UwZE9q4deuWivatg7NfKumOmZyICO3
E5egG/N23fZZO9/Fvto/NjHu7ryIigetzLOH1oKVQiUt9HihZpFXy8RGgx8M2dtiSjE11JBQYeB/
AYMsudQknHut8GNzZylD9mB0meFpCqLAVY0k5/WBujxWOLYpxuoydxb0PPV8YubeV/LG6rH6Lux4
56hwcBRgLw9DYwJ1gPLrFWlkb6IKqcjrLS+iy+dOQpsT4FGw5SyN85bNhlsytAtrh3GL8WV2+AC3
0io0a3JF+XC9rVf2lv6yLTEKL4L0sg9TnMNba2cFCq7fFrT4yerMgwlrwav13rpxNS2kNFh+ggov
WCho/UB8XGpvRnPZmT5V/h1XU/colf1DrnTJSm3C9sNQO+GPyomPalca+x7BEhfTZgpIInnSJlJ1
I/i6GGiQ5SC+CeC5Lc0LaT+rx/pahqK8Gy3J9OK6Nw4wQ0+h02hP14f5siU4nkTM6CtQp+F0OR9m
oG7wn4nd95ODdIMUz9J6KC11HyWqeWPdLmdUE1oVQFYYXFEUWx4ond3ORZU7yl41q+yYt+F3yS5/
ROmYPSqZPN24GpYdozVu3GfeIzJmvL/OO9Z1li/lkabvTaFMUTdOfOfkGERKc61sro/h8uqjKXKr
1JAF6owC1GKp9vVU99bIwojkZnLLqTXFmpi9rPWVdThpf9aZbr3tNcAFQJtky3WRL6c2vzidjSmm
jKs3xj5E/3+jUm1c4WOae5FZR+t2Jtt2vY/Lm1a0R2lNKHhyPCNaeD6cTYrFQE5uah/YTbXqEJ7x
5BGw4krqTNnTTFO67yUk8eUxc2Y4gT379foXvLJ8aF6hpEh8DMVyESIXWWl0jj0Ye1zcpE3e1+q6
bxV1Lztl5VWBVd24j8Tve5GLeB5huousilivF+oYsp9bXT8atBdW4/tMblBY8WuswK5365V1SrIF
QD4oBGDQS40APS9VMyHHsy/G4qNcD/0donfTzz6y7FsJ9tdG8GVTixE00fgt2yQy97FmB8caGOaj
Dh3Bo1bvb0K2y6e3d413Bp3jCOMtudiCZJcg99UDtJWKnFXaFtm9xU21EtyLNx5jYnmSRAeZBj6S
1hZ3YiwPuW8DnNjbfp/Erm8GthdQM7Lc3szzG6Hua1PGPY/KONkqIiPx8xdXUxY0upbKIaJLuFFs
g1STTp1KqiABBPvmpnC/fnYy5oAWb5jzpqZJ64y4Dq29EmU/0lSb7uV4rtzSL8c3jyB1ARFTsLfE
U2nRqa4f7KawOmtPBSF8BytfwyZlEKKGyJZcXxeX5yVNkYQSNy54qGWCMelgpfmBZu01tTuYqXBn
tocWIJwNKM5CBUALzfnj9TYv58yhRA3YhueUQnZ1cX5N3ayrtT37+zaoVZCgOYqfpR7vAYneUl57
fuqcnxyUMkWlnjImZZ3l41rvR7SvUkXax2YfuA0ogR/4LfV3dTd8StF820upqW0gLmurrKwEZa2u
tgZys6vJD9VDP4ztLh8TfafGjbZX5uShGmcwl1UaIGlvax4VxPqLgT2gZ8Bv3JgpinKSZAZr04jN
H0k8mCfkqJJ1qevDSdIHa5+P2bjry8ZZGTV21kNs3fKxuzwuHWj21LIIDnnfL2tZmd+PY0M4dCBw
MFdTXgcPlp5oNzJ8y6wjpzLNgOgRkj6UXpZZck0JUmPSxwBbRifbWmnaeM2c9o+RNE3uEGf9fVlR
qLDQM3us9Cj2iMeH0JtNFVw9HKeOorKKff2bVxfgA1A+pBrEhaydb9PCzBrC8k7ag0EdD2mItOAU
5wZ5ss74/2qK006oDFAwX+zTIqkb3SgmaW9wHd9DcEfaGpDTIejzt/lNk4cyBawDDCaFAHDnywxv
Ord1gshKdLD6Bq5SLKl7J2xk1wobaa/ZUPR0HXmqNw4ljQKlp8RG5obLfnHiwfnj4NDG+ICwWbON
OqPZanbUb3M9vnXDL0suzx2kCbSYWbA4UywOBT8ZmsLw8+Qwafncrh1tDtaaXcQTsro2irNtE494
v6tJ5GDFUzvfzaaPWh7e2fwXYJz8bSZ7vwdc1GV5h1BbBOp8vowsCX5PaPrxQWoLzHhGczwN6th6
Y5PlN8jwF7EAw/yyqUX82KW9MRmjHSOrZnduHSr5egq1cMWC+DMIqKNen9UFEOHvrkH8oIwIJ5Bz
/7xrzpSRt6+QQuy7wvByqShWQRKWa3WcJ6gDeXA3GMBojNyyNpOkdZAcpBmINIIRaqzk7xzUhT5M
QV+ifMO7qCjT4K0RNSNicVwjJMFyh9Zz/oW+lZdKrKE3ww2UvYs74/OoKsHXlDY3jp4Wt6Qbxe87
uyVoD1AGO5jirrguztvDVCcY8AFIMJnp802cz/V9nHeosuSW5KLYUEnuoIaVNxM45u6oN/HRxAjv
RpR7cS8KFCbZSRHcC42axbwAyIIHVNrJoZOBY84BvEU0ArKNwR5/6xNCNEVeX4E3wotz6ThTt0Uf
F1j/HcokVe+DLLVcDHzjdahYw2n0K9Oz8V94CM1QPvoB3mLXl+ArK14wvrg7RG0Ig43z8R6RESza
oUoPudKPG7uRw0MRy826nIrpyaCieaO9BTDueckzv8AtLA2owIUq3DjM/lxmfXrozVFjVSUDuJW5
rdzBwUmN/w4Nb4ZjEHhz2qleMaLOw064Zbl48XJj2EH3cFmSFBa5qfN++2Xt9ICP04M1WuPTCLRt
E+DUdtDT7hM/GT5rkpN65tREntniCPTW+4rmheMjAZ8uismLBdbOVTD55Zwe9C71SRQ19n1jltEB
4MQtM8CLuJLAA/QfERfFFP6zaKrsoeb3o5MdpCrkUIGp8bEv8JyQbGT/kH7z1C5KbskcX+SNQOSB
T6eODJ6GU+MCnKfIAIoVpzmMhWV7coycYwPHHXJUWACnyhFryeAbyp2TrntN67bI4NjvoYgbn61e
v1mWXR4rRCHCQYp3Hp41Ci+U8+keHSnLUVscd5KOxrBbAdLYpZTVPdZbiQ7JnN1HjMN+Knv9K4X+
ahu2vrR7214jCSoylBDHKKihF7RYc3YdG8VQwE3rNGe8V7AdcA2rCI/ofozH0apuJcaXM08yidck
EA4B3YKhuwgasFAm8MoN5eDoubHSYQ6sNLUmCFNl6SFDxQCV4dzcXu+kWE4vDnBiBqEuCW+ESIwz
fCkhYKCv2/kQuO/CspII2K3wQWrlHmn6TveKtjd2Y4E5iEToeWNPLbr73DIvKPJ1Ii+PJtNijseA
xNAEMU9JDPlQBI69xZsQyVIrbT/mRo0IPNfcjUYXAT6NMpGws0ndiSN0maiI0QwJSbhkpwas0Crp
FX8TD/UbC5OiFTYURVjeoYJZt1g5RmM1rZPP2QlVkm4Xyq3mBu0YnupGnr1EmaX99Ulc3H/P7ZGj
QBya1zVhySKczkD7DIExZafUtuKVydjt6rHFe3xWb9V4n4Hh5wuGBQp2mDIz9wJRxvm0dWHTNNju
5idY7oguN0DU3qd1amLZ1egwfxNwXG2cbjHUgyRWNtkeBwL5SYHbeAIP24BP0FE11sjgBKVtfuoK
9A0tWOnays8mZX19ZJb3lxgacKMq8+FQ54ccdf65QMxnCWZ7dqJ+olleVMPVVRop2iZD+4EXgfZA
T6sPpV47J6TPNBcDauVG3PjK9ICM5NagLkN0pi9Os7wo4zYO7exUBJT6KIz7luVmA0qyvjzntx6X
Yt9cTJBwZOE4p5y39P2bWrprTbRmBPN0TIzphDGW8yvvpOrQ4fsHaI3ItIydz61j+bIXGCRIEOvN
VxnSwZvr47+IV34PvzjDKS4SQixFZeNI1yX8KLJTmBSTjUSTdK9HNVkETT+2TqF/vt7c8jH03B4i
0mCvqM6LjOf5dLeDQrVckvMTgKic7ESsIJgfmJ7l6/JdJBGstODjvlV2o39silhbF6mWf84JnG4s
vNc6zsWB9Q94RyGocf4heDoqiRoN+Sm38y9mkxeoXc3mIVLB3Q2WfWOFvbrMXza3OHGGDqc8w8zy
U0QheZOPavE1Lqd53bM9vUIPfzbdJMFrRSjF9tMW+a7gliLA6z0m8SYgS8L14rzHuZGANBx6Doa6
nI5a4PhPlEeTtVS20oqqtpPdiE0vLxBUACgfAJYCzcmqPW9QawZRfLLz05QiTBvJVbQaRdKiR/xq
J1uI15vIo62ur7DL+5JGSY9QlYElQuvnjdZmXHYkw/JTHVXluzrEac2PzG47TO0D6ujRWgftssN/
/pb6zqsNg8IQqE56vExNpUQoCqCu/BSn6Uwe2lT3KNv1gDHMcmtUfeL6cSu5CJnfwie8Os5Aki1U
ISmbLF9XdZJQCJmC4hRG3fwUS2V2V7dh4Vl1hnupHtTvo9K8pS3+WqMoeaBIQHwi/AjOx9kflRjh
lio/ZamjbPBS6X7IoUNpeEijb6Nj+HdYGA837tFXjw8OTt5XEFSEA9N5qyM8ShRci/xUzsaYeNyf
07qp4uaxUYxf2Lea93Yjfa6g65+UWZk/KUrTrhA6uFVPWRCliAS5tl5+yCI4Ap5gJ9NE0l+tEanH
2V16qjoDSYFyiB4AbSetF1Ty/D3TU2MDBCncWpEzMSVFsff9otxQ9g3vmLhbKZdX5gXsNEwM9h33
6ZJhUJqUWDszC08Zdi+e2dnTyjJqba3UWobiojJtUI/RbxymF2ufiEMo5wPkECJey53uS2WQJXjZ
nJo+DLDeAkruyl0hty73e3Yv1cqw6Y3A2aSWUzxe3/AXHaZtgEAiL8prGH2k8yVBWBE0PC7DU2RZ
2ZMtF9DDkEnfp/nwJQKscD8n6Y3TfNGkACXAcSczDCyIY22JQirHJtGGtMrflfh2Rdvah/qWuoBt
C6PwKB9a7YPst126cdR2Mt9f7+/iGKdxkfsVAic8QQWp97y/8Rxm5I+s7l1RzcWRx90nQpp4VY2N
4iKtMt4IyJfNEQ4J4RGBAhHct+Wx1pW9aRS60T7yf9u6m8Kvg5G0qwr3sh1oRu3heu8W8T+obLJD
nGUiTySI2YtjpUEhfoyDUn8s87JYNShQvQ+q2PlwvZXLTp21soQ4ARyAoqRF+mOjzfHa6cd+X1D+
ftfKAPJHcs43LqXlgvndKxgqPFSFtq3o9YtanqHXWWaYjf5YpXmauJbRf5B49W0m2wp2RZU6R4Kl
W4+cRVT7eyiROyJdADrvghszJQZV53bUHyNFxuMhguNvtqCmtTiybvRvGd48t0X1mlw+IC5ofYtN
WBeWnjvaoD/KeO95o5rHXhajGmEiqkfYPo3rWDeRWursBGi6NWyTYpCerk/q8nL4/RGwsEXxjR26
NOXEjSDKzdlklPuy83LFrDw8xNC/14pphZJysDHjOt6kaIl8KJDS9dRQrt9XcEm961/yysg/G0Jw
GimkXpeWUEljC2OC2HgMzSBfG10VHdQG9vtcFLeEYV5ZWRRoxDOPJx/pXfHzFysLBHypzKi+PnZT
HOxzXMp/qVkQr/IBpr+vT45nQpN985kAlZHEvnjDAGVapsDMIK0Aog3Go6oM9yE8e1dzJEApaZ+A
0rLG6hb5enG/iJklr4gXJUx3QbRfnAp4v2lxonbmIy504EqduN07Y4fidtHqp9lHNyIpCmAGI+oC
16dyoaZhi6aBL4v9w3NN2N+cD7A/tDWa6YrxWE5wfVOzQjleR83dR459M/nysCqSIFobFpZHVM27
zRBmvWdh7otCdZSu1VlVIRlhA0U1AYmevJR3TVDfgrSfrwNWPJc+WUmQgbB6hN7X+WcqcRKG3JLm
D1LisnMkHZqqRz+S68pZ+ZoGDLjP27j/lHVFYLzNNeC5cZoVxGGibgDfiyspHDTyr1hU/hhLK9ok
2EEcGNNwlYBjv/F6FjP978fz76YApqLogFOhANKf91OPpym1tdH+0Ua640UyUPpBTSeMcAvloYul
bEe5TyldG2cyN8ZR9U23L/nSZ1QsBEBuQqxVl1vbSJWxIwEe/yxGrbB3g2aW+l+lrfpoP1ShMviu
hMrCfGsVilX2stscZsSb7LlnKBZgvfNuq1GVT61eqT/nJpOgrjmhmazRwzKrvZXWZd9Q4zfk7kmD
jGg/AA6V4/upycLG1VUfIDxaHP669Xlg76/vj/OblC+Cs0fhVmTDzWdHo/MPqwfL6VMpln/GDRUd
Vwd0s24bO9JXRpNVX+SIgP1NpytJbkQAoJbyyhJo7AspAFtCRLC3jPAXdFcE0aZx+IjH3+gqWRb+
uN675a56bkqECgSW4gZdDHvYdmy4aop+ofQXaXexwypbwX6y0w+KGlsP2ERi7Mdes4wbM37Rsggr
BfUT0B3IqKWXEYjMtvNnNcaQEmcSD1CsvS8ry8y8voREVqNwsTLVupXfOri8mtEMBPyAq6IgkZ/P
Z+/jTJU5IX6okkVNXgpawyuDNIAKWgTb66N7fqozkWj+iBuSDAzFQd6v521JHGR0s6oDNzZMf1fk
GSCAtBjcqVSid8Ns6e9qPe7dBv3AGxH8+Q1N06BvuUnEyhXCIcv6fz33JMTIUWGBrtvTfeBM/jrj
EfNOragVXu/mRVsCuY9hMFGJYDsugVxNJHVgQXKfbnZ+/G02R1/ycoEayebGaW7czZetmRSm2CGC
MKyyP84HNVFiUutzMoQUc6neuKaZZG4Tp47jDlxcN1q7mEKeQpQGgMJxPkEXEMfDi/BDnvVgDtTU
DF050OWB1lAudTF+9HUKJKmRCJwvhAXHmIqTNun2l+tju7wOxGuIgE/UoQSjdlmSQXI8S7Ve80O3
LSjD3FtapuVb0Om9tSlGB4uxugjiaa3Itf0jtHEccPuaQ+3Gbl2egjy4IUoA/KIGSWFouZxCXMZm
yxms0O0sLdp2atoe2wI6l1lZOc5I8y1RiYvjgeULFpvNwzlI9nxx4+JxYtV21sNgGLU4+zpl5SO2
wtrHIpdVbybhdchrnG2vD/bFZNMoqFjSLiK9Rrn3fLLVvgtGUlo0mg9t89hn4bgOtLhb62nq70kg
d+8DUxtWBnHQ7nrTz8v2xQUo5BLIb4lwGhooifrFsu79iDuo0OTQ1Qnpmye5GppxVY/ZlHv8Wf+g
meFY7MZ0VL+abRa91zK1y7+bqdLfNahCDq5RJNNHQ84jxR2tbCrvojjXvwDUN06K1YwPdRdCKY8C
Y5C2DRzT8Rvn4HDXyhCSvbaFUPZgIVXR/T5w//Ov8b+Cn8XD7z40//pv/vxXgYt1FITt4o//OkV/
1UVT/Gr/W/yz//1r5//oX+/Kn/lTW//82Z6+l8u/efYP+f1/t7/63n4/+8M6b6N2et/9ROWBnHLa
PjfCl4q/+f/6w//4+fxbPkzlz3/+8VfR5a34bUFU5H/8/aP9j3/+wdXxny9/+98/uv+e8a/+51cQ
fs/xbvi+/Dc/vzftP/+w9H9QYCWiFR6QQvSaCR9+ip+Y8j/QFeMRIBhZPEJEujMvSGjSov0Pkdem
+iXw/xZHY1N04geq8w+2J/c49R2wfeJH//fLzmbo3zP2H3mXPRRR3jb//IOQ73zD8+6h2iyIBlif
ATS50DfvykBGSV7y10o+xHdY1fycwkBbkVqDKhuaXmoMh4qa0oFQhfRgH35N9Fje2L3hyeqkko2r
i1Nhjij5N/jdbPAw7jq3C6DveYUvzunOrp2HzkDJcQ0czIrcoQ2G9CGJjaZfV6FuVDK/pSKBX7vx
iAvvX0ZDkeyHYaCGMY8dadDSUYvgM7Wt7EvfWv2p1a0/rU6hHJhnsuyCJkhz1w6zIfNQ71oHnens
KxOuut76yUqWAvt9qOPSp7jFKOflaaAG7DfuUNQA1VrAtHeOHdnzLtIzr+N1s0KZsjuUNknvBmTq
AXR+5xnVMHqtFD1Y8yivDB9PDjmq7jMObleqtGPod98mvAVQoNRVpGLGqD6gA3vXGHmUunOgWKt0
LHjQqrW5NfM5cRVQZGGjHZWwi7dpIlfNpq/a3HAd2e8KT3JyGIC9bxSfmrlBgkxdNY1ScEoIq81e
R5ZMnrXsTjEB2VVIwazrzAGvGaTmuwxmjitnyq9Omk5x1gxPQZXdk/VqgvsyG9CEJVFWf6pr3TUQ
5zw1/MrOJeeQKHuQ4bQ7ySFuV1SWOKjSMPvZTL1ueEDSymFTq/iauGPYhuoqM9FZ98LG+CTVtd14
QxDMIUrJw+yNiIjiBo4FfNFhp/NpmpTwqXO09kg141MVDQg0mp2ebZRSjjedrJdHg2F7kONy31Xz
CijZQ5F37XpSKnWVcnOueChslL75Di8VsTKlkbcGVxLeHkmzCVP0xkHotLGbKo4riMvvICV0xjpR
i4FqKEumPwytET4EdhDKrkTyc9iXYTp9xKQVSvgUlfeNYe38NgYmMMzhxgoCnbLWTN1nHda4CWEs
ypu5Q0XKjWN7OPl+uq/bpG3cUC+G8n2ahXN4KEMA6CsYN0O9MdLBqlcGJILa0yXZRcyaxwz6OG4F
QM3w1MaKto0U7Ltx8L/9H/bOY0lyXM3S7zJ7tlGBYkvhKtzDQ2aIDSwiBQiAEiABkE8/x2/3zHRV
t91rM+tZVK2qMiLdSeAX53wnDw0reaNNaWCFS0CvcjVea1G62N+eoZTuVOE564NBs7wEdEshvTMM
k7g0HNC1JhxqmgxSTMBNrnBFFQvtca+MyZ3d2FLNIzgVfeymQvH1k5vuT49bfgyGExuRubkJbGbz
70RGbifHdC5g8j6nAac/gByhBdYS484fmcUd1COIBe8RRzaAQILvvB+M87rfACQC2K+RWg4Drxgd
sGrylJC+3zWy759jUNZ4gSjx5QIyZr4VDY4eeRrM5B4gNhQAMwuTrUUkerOVnA1L4VCOVW4T+uSF
fvcE33f6zIx/TsIx7As6eutpUQYKOCvuhqjXUzFMeTsgwCUBw5gnBvZaO4BovUJI1O4wudL7DKEB
8P6kftPuHdLmvvzJQ8IndlK6KzftkBsUc0dOS7jIRx+OScjStRovbBh4iCp+7R/CZVqGYnRj4+1n
DLW+DQuAf0qVdV3RpkNK0NuuZczibIdmnv3ZxC1dWa1zhWQLTNCsTB69lTVRMXntnxyh5+9tDgLD
3vDGFEuzBH3Rqs5Pi6Y3a61cqw5qSvras15ypVJCKIRe+yzbxp5Sz+i9r8No33GmKhFkFrbGifdY
iq6IddvaIfcPUmWqmAx7RR3Wshp7y9kWsWvFfh4pcUWspuiWgtXmOOxm5YoQ+Ad8xCBStNZ+ze0Y
lpGGfwofJR4szISGwahi3dxg7rxRLXDEyaDvC5swtYFhE2ynYUm7e5HG47tItYUVMdd7uTSqsoyr
Azy5L1Gml6Zy5AXt8G35oBmqbOrUK7zo13aENdgz2QGBfFlfNLDRwo34jhNVnTRPzTkntox9I/WB
reMFAfbEn4oWo6VbHpfvwPpRM6NZ1U0AAisHfFmhSVjNCVnOzZaqO8+zV5I3k0K+aXtLNIpDzssO
Au/kMHKePEqvG0+R5v0HrDLN67bA51JMYfgR5dMjAENt0SP5q+jU+IrnGtxGkz5CAsUKGcSPMO+v
iLFtpgvNyW+xyl9hirVDmaJnrJDi4t8jOTBJAEruHY4GyO7GMuzgNSrtFPUwLmPoHXfZifdtWikW
u8vkj91L34WQr8dZV0eeP53BQV3x4GIkX2xUoXgXS7h9IY2gMgB8DzpYKkCIRTGrHpcs7/TJDjlo
pnxa6yQIOygGjKlGpaKp9BC6YIoR4TJIzNjiusuFKqi25yGMkAs8PgE0ts07qxGKmOD9ovRt6tGG
Q/AOXGbRJ/kO1qh9CwBfOYUeABGcS8CAeLB8boHpX2aAuo58DvsroioGrxSQL68FfHgKgVhQ/W1l
ovoXmnKBL7LZcE7mgNsOj16wuQIYXRmVlE1anBpcXF/rjKAyWAejRu2RYro+h4IHXcEFPAZFGC4/
TYpXdRdjk9qXGcw5P7Yl46eox5u0EoHawgTRdJpnfo/lEa6STVNbpLqFNT33z44zMI1sc3ZZ6uUF
aeDTE4L0XpFAefUhMb0JgEnFwnync9o9JOsSxTVt/fYyyy6Z7/xAO1doN55zGCk+UiZVeHY6vA+U
FA+6HfbiFmQp2v5nL/yKGxO1JW3kJMuwn+aXjUvfFRginTEs6gCJQVEo68itW5F0gu2RxyAwk4/y
l2hxjpQZ60CIDVtIpHE59hB48vPURE+chhCu4zFpphpz7vyh8fHl7Dh4anlBW9t+s2CWS4GFsQgL
uHvVXCLahI5lNtIGOOW8w99DhrFCygb2puN+dsmyQOTix3OJwLOevbB5TX+3vXmkwp/h7Y/mdD3G
I2qpCt/gHBYbUKrDj3hMR4a8bj2oXd5l6RfUK/5lXNDMFDHKUHrfwGih4M0UfCnGds4dsjZvuWg2
zCnc/Ip7G7ayYEPsnEr0tDfg1P4RQQpklqe8HxwZs9WKR+ngaT/cQbGGoZo39ybaaTIkVxPipc0i
iRhCwc7rMGQnLSBI4oN5U02jdmMQgl6Fc7RZyiCfaJXzPi4cnrRKAneFtE+E43hxIhZ8VcP45hBI
yso18V1QYXX2oAN67kH13I3wS9zRLjQ7j2ZeU/XZIt0e1mnPr1jT+RCqd81cIpFgBQ7NEdYWk9q2
I/J/+MmKJvSw6Z4O8xLaHTo+VQS8/d3yOCmEjMJ7TMXTC12Nhex9ZUjS8WCPhOWtN99QHag62lp9
8bsJ8INEVyIdxWPjOqLxImDXjw71jsgg3ONbRpkedfFljcDxyRfvWTmfswr6Fn3i8KnWQqjXkCUI
IN9k83Nr1oMvux6BzFr/SG3vYBYSWfQNX589LFAk/cEXOx5YK5I9IrYf0WS4vOA97zNU3fRtHlNX
gz2ff04TqMK7xmkOS47N7CtO7mw5zQ0FUIwoWw+dzV4b3MxtYfxRIyBAMvttPIRORbTtPu1mDSwm
EZRGpiWIaBoj75gPUfvVRFKWs7+qpgh1MP7chj5AbAL0FSRC3VL3YjpJb4mHAiBNANk2R9b2vEQp
TkrIN5Otyq1o3zdn4CWMUrOezCaAjOvtsuXHzBsRP0O9AHTZbeEzdmKLfAmSzeRw3kMtsc9A6exL
i9yzrkDwaMIuWbgRcmlIvLB6kLBbH5TAXs3kkbPl2k9xfx8rNrlSrDiuiiYZhoLCaDhX+O9M9AxJ
EA6NNOj635jEkADFdm6jsMCKZNqwuprDdQ8b5ljO3QReOlwjpvSoFVWYueRbmM48tNDXxLvGosSz
NcMr1q8Fw6Jje84Nclg/VZuioI4ndcRBYLu+yKdx+doQhxgcFgB/5FlvfCiWTnilv3hIXVJETo8t
4kJ+ybQJeYHgphu0jsbkZY4JRyW5pGSsx6nFvbu69dJNcaxfcI3cUst9pmjtDe0zvtZ0OMnehFvt
uq11qlhArHA1VbP+NTWI29xZO15zO+7TqOlg/l31e0KCoS093WRvJDQ42IUClhLXhFbXMR3kHQU/
97tDXBisrcg7+jBx2891g9A/spNggcy7Tjey7JR6wO4XL3HU5F+8RT9UogJ+hJEQur41medaM5wo
lVmg/iiiXjqwNAgNUWjmniF1h0iiBoLLkXs7H3dXUwQ+vvq9byXYnLhUkUc1S4ElOShmSQljQ5Lu
JiuERSREnpTMszLezWgTk09n9BTXEtGlyBAa5/gHBR/GFFO7annDx3drgVg48thhUDXtGmB7lzNv
YG9MzMySolH89qJ2XfdHITi+3Q25CF5RwChV6tjcqiQmD70x/T3t2PDt1jSbisDj/luCrE00Vqbp
87Mfy+FB5iNp94gH7FHERQPEPn5kdhR6dXEhaM3yIwSnAe59PSb+e563Ddy2wehdWs6SgxkMvVe+
xxlMcHx47Vmzgg7PZvPY0mD+VphCluMW0T+6n8xOBmtSpHnj93haHOpYLISia+tbWIpcMA0M/05H
gE0bJu59F032idi4LVlAtqiAkMo3FYVWB4sbTntxWcCdnFCSpqghp0bDbk+XDO1QZII1BlCNZqwm
dI7pbgGl9Q3ZoOop3+iSIDDF8kNkcAa8Dzn16QnmQatRyEPSWTWhjlUpSHhJvS1+QlDlqWW+3Acj
ipoimVz4YPIRVtaVroveNwRFQYFtn3SXPsfwHKkqsw9pcM/fxDa77pQb7smjRkQzat5m3SrZboyd
QZtB12OVizCJtkA6r9WmePOctbDgVG5CavQ1ivk6FFNgE3v0jJ8iXiIcxvnSbOjKHjQTuai8XIQK
hqVI/GQ98Iw72cDAjjIXN5m24/yRx1R6xbx4yZ0TWQiFA0NVo1rhPa5Nq3FJYVWFi3B9Sm6woiXz
eUXjCGtJqG7vAXtLjhi96AfVyhtMBgrU1kv69xRBoWdUINkx91j0DCJN89kyF9+EsVlQROjKcZXe
0i7xwJmJFQi9u0Uthc5WEkDJsxkDH1VON9RJ2OsTkNXblcf4HhrH7+cGG+vcQyYVxXFQuZ6uDabm
Ip4PYYCwnOd2bOM/DayR2KlPBvkEufAkQlimtMFkypgATVafq6pPWNI/ZDPfclm2QwKjcDGnrs+/
vQjrR4lzdZKfxnbjWU14767p6JHuYLkHfVrh98shplntR5ZWGFs9i3F4BiLvTeTkl7dQ/822Kd7J
YHpxA8JnkUP00BP8UX77aH126DKsbjIq1uuCcu95RKWNhRW50LE7kCzzkOHDfswS1x78sZPpvlGz
Ij5iesz1+KTC4HcXiHO4+GkpRVcP2n2FjcchEpmPjG5PWBzk8GW2X9MtBQ0KiDcPHrbCkOFBZQME
2t0HUfEz972rRUrteWC0wQwtQjHTDNfO6Zvw9M7meMhUsH2RYfiAJc2vspSTXTeOSD9wwVw0Hfk5
JTL81SKiHAddjjWGYl8ulDVsn2cvHzGTyTE4aVNXkoVx0Pv1hCkRvB4AgCNDBD10EWhYnmD+OXQj
f/FBQ8XgBUUnnvbfFsuBIjDhUyOGH0qjISJ6K9ZkXNCOIyubcamRtD2izTn4wh8Ix9PUWvKa9+M2
1f24LvgV0kTF7FVuEaQPmzrjfr6nq8IdF61zkW/uCqgo2FjJE6Y4lyHoj7ZPEBGMQUdLcG4FaCmw
/qnoJg/j5Ouj9Qy8BKHYpb6783R/H6GEp1IkxZYYsPA2xIu3zdkmXnfpR+GjMBiuvmlRliS3yJRo
20nFF2TX8fwYCoffxI1X1FsaOdOmaEhv627Jktqf59d8TR9UkA/Q6rHzgEbKx/mEDQCib16nmfzB
8io642DLTtagy8WUBnBmOW33QeLuUWqFxZCmh0wFGJxh2yoS+pv1MQGrfPvClvojAFejtq08Dtzj
Zz2wB+MGuGrDezOv8VPUYvXgE0hwRnizTj2e5qMGVOWAxAQD4h9GUumSRQXanvEuRM7fERKH97zx
duOIXxC3f4G69YRkJ1vSDdT9YEr3rm3vVUDcMWnE0wA3S4UekuLhm/h58IiO6uj2nQMvC1eY+UbI
Z1yECFVBDDI+zaHdxgose1qErZuPUG5dA088b12LuZEZ12suzfqt4+wIjvMPmLo++bCcOtgP95Fc
rxgmTAUgyE8Bind/A7Z7NYLvO0RBRGNADgI7q3MTxMhA6gj4LXpb8JyZ7UpcOB5sOu750JkC1xAe
J5zeZRt2+hk/ZgQSEK/HrZ8+pCr4mloUv7Cg2UKOY1r0XucfEh0gDVGFlz60yzXDCK1YRvmiku6J
CPqxZAB/5LjBUW1gLuDT3y2mMDL3L0mHwpRyPuNz5biGlvxRZ6o/DU3coxppkXgG0Oaia3sL64bt
hLyz1Xc7DECuc5N9RnS6GwLyifQHoJjhcb3VRUvZ5swWWR99aA/CJMa3+yyFd30N9Jklcv7MGyPh
X+fHqY1P/jxlBYLK5vyKBESLNlIkIa35FDfeQSMemhww2MdktCfQjf2M+nBqf6k8sPutkfmZQ+n1
rIfBL6axCR9Vk0UvySa2s+lZCBa1/4aAEVk3pIUIFeCeiq2eaEqrV3uwQBi8IYbaLzAVS+uUq3S3
QJz6pGmznaKRdng9nbfDDpsUZvDp99JhnqG1QCHZ67IRI24a46ZnQYNup8BGgLauuUutlUcGbucu
FaIv5pE/UcFPgxxesm57BI//haHML6ZlSu8MAmqRoQbXNQrSMAYlcE4u/Y0U6OO1qhrOTUEQsACZ
XmNxxaUvgZynEmOmvujBdLybUKQcsg5Rp35zhxc3KWSOdxbqozflb+IoNe8O3cw2dC5iq8yYdnXA
AYvt5ksaYTjRSX5dhP+6TsnB1+NYxZie3cEhPv32sPE7sMVt2CR3tspUfOa9JkgTd8c+X442dSfd
dfSZjct6ZgBEqyqV0ZElaCBpJPU76Jr+YdrEPeRkB9F08hK1dq6xh5VnbubkA6y0n3G2kQLUcvAN
svl1A+n6Bbsfv2qmUe5spk5OONBeGv2i0q4vGxWekFtZjBzhLFnU9W8hT13hluGbeex71H1lkfS+
64ibq7y1fyRekkFip1Z47dDteIyTdkPTiG4ywngDHSn+VBkavEqLZruWxaqwNkX2gq9+CRD7U/gk
WhXsCc6RI4/bX2hwcMF7CPCdOhD6m3eX0ZIE6yvrJjTQbHlN4jH5gA4g2uHZwy+fadaXuZEXCFO/
N8CUflmy7RuXflLevy34QIEpwu88TeHereMxlsnRSXoxdPsd+qYpu8l2WYVgW8SEhm5hR2zAulIv
OXZHmJLHoM7JYTc5ZJ+SoR9YhXUaPS04pn5E/vIuZjLX2ZT9SKn4QHfyJ9qWq7yldEzhfI+6cC1N
RDDQWaISSApa9Q0GNvgzn7NkRsODwPiLUttXHOMAWsSUPkyp3CGZ6mKibMY0IYjDr1Yg4xQqwMjR
HctmpFcME5LUMMfkfdEtqa5ihfaWu2TGwSIHuGu6Ob3aZsa3maFbAPKNnKFmzWqkAOwxgElr1uTD
e5sNySXHt/yL+FR/BR559zdtdQ6AwZrhrW6FviJQ3vOwYSSUV1jm5feouProADwIBbc2xl68Hi0+
gpJKqn44uCofGyF2CD61J8P6kRRblm6vgC+vorAIGZ/RFHsJX0rXjsCue1FrhqvBUIHhMyZbR7Mi
HoZZPJltcqReArWIHTop2zx1XkjakszYz6zEZCeFo+OPxMz+4i9W/A6TmS0FjF/cvRLZGh8nQtof
sinSJ6k2i4yiwDoiL/jbpc21AU+FnEA78ncdRlvQP8k52mNoBj1rKxEbyzgpgSn+XLvuIgHE7EBs
wkUKF3I+hitSJvwWApRhF/Yy21nA0qICzsfx3svIpaO995PjWXsIIFeFnFlXKlzNLrcUk2akAYPZ
fcJOmO4C5v3CcXPfb1HdpjOpdMbgsW4mV5mhKXtKRYwBQi5rYebwFwltU+HViSs3TMM7GDq4BBZ7
naiAP3tgQBhu8M+OUTei/sYTBhpuCOcCwY5EEQ/jpT9N4m+eOMPKDhUqms1osKgpIraTgrapLEaz
QVBT9DqSBi936JckldtuwVSU7cbY0Pdxk/IbWW6xgfyRuAArkCGpl6Qts5j+u+Ll/8sW/gdUA/9E
trD9Vt9fXPxVtYD/5d9VC8SHauHmhIE+FNYMSCP/l2ohjv8NyEcCjTZ0WUgeuTmX/kO1EAf/BkcA
HM+wlSPLAuDL/61bgKABTmVUVjeWBDA8Wfx/o1u4aWT+j4bmRob3b7ZLZImC+giS7N80wlsDVuy6
NH6dbgM/eBP1PjDH6/5Fot7fFNP/+DE3JykQshEi4HHF/1Um1OcmCDbs9moJuN1xxRKrTnp0hxCi
27c1in/Z0AKwokKcUbpfHxL4PQ5OBvIrce18wSgQ+vW55xiEEIl3rp0NNqr0XymJ/6pm+sevCdE8
fg/Y6iE//Ds9gCPiQ4eyD2sSxXrvEM+ni27L2d0yu9+saemFZ1jvzNCa/AvR3D/sUH/7Im7wF0Sc
QuBJoGb+2yckAsvXTIY16rr2ybZ6fpth16p5hF3gtqS4VoeZfnWUof9r/BmJoY1+ixe0VF2i6qA1
67+Qdv03jwaBBBOPGn4pwFP+JnSFORXJnJC516sKAZNyni/h1eq6n//pZfkPJc1/Vs78dz8GurF/
5BBiufV3GfOkg7mL9ezqoekUZmCYwBOCZf//w0/B+wK/EtSJyHP968c7JCNmwtnkat5uednCMbjL
UNH+8x/yVwXePx6fBMRueM/wCEGV/TcFHp2kzXLJV+C1aXQBZHZF5F8/PIWwnCFXmCLfFTyf+p//
0L/KHfFDcYJAdXRD1kM5C4XuX/9mYaRpPxsaouG0n6Mc+MOWhdhb5j37DIceBPtVdjvdRSPqr4H8
+Oc//b98e7efjhMEjDuURTBn/fWnbxvuKWTjhnUC5DDJh/QhoWZ5+uc/BMch/pi/vB2QdN/UuZAa
3qSlf08uZyPKAcAbRT0N3lpZ0tiLSBgYUlvUYniB0vuD5ivaKixzL8pGbL+FXYwzZmurdtG/89DN
n6O/Yo0x+VgQFzevyidb0Ju2lNi7Rtr2hG2mgFNBGgTD4G+UokiGSCVbEQoWwMxQ0G1JPuhkLLQV
0of2odME1ZwwvDYkwUgGOz2DiScitV4XtfJazVF4pxVpH28T1lI0KvmQctj2QuQpnDit+JNOsfeC
GfC6M4s11YqveS0lDuVaTIkBKiftL60SSRmByLgjyHpDl9z+xopq/A1AI9oJhyoXC6O1tj4daiiY
6X3nBo1hmxPpnW/b/BRN0DwWs4m2XxvgOydwJMdTg23Gq8b7jwGHB541JN0JLxg+qa7IxjH4WBJh
oQ7s30wKX9SATgX/DQTEZ9HxAZyyGeI0eFqwj1sxQBoZEiyY1mOVYcWxy9vVvIF3vN6W2XnlbW18
76MLwCRam+2LBasHkYTWN0I7mJblGPMNQINleAKJzLzrqIWxZuJjAUk9IRVP3CFLFlZ0A7xy7TpO
R7RzmAnMSLNPY0/u1UDASgCwTZQJd+/NoEydRCpGrLdjhxGHeIFbOjgqbwCGVCSg1trMHJd4GWE8
mzNMkde8aLAhrU3iD5igUbWHSB1ZKVFeDYk3PyCbLccwaE7q2R/MYYilX4VQ8FBDn9fFe2LLvB4n
38ckKl3R3g67jev+vCA1LzbouqnfYQhLx/igPBNiGimXM7x4vGxgBceSghzmVcKpKqAh9KZBf6bL
fIgSGpSAdtRqpEXXQ2oBlXe5WP7WotvU0r9beIjOHKNDFpMHDO+eRCK2emN8xPKO5Q8JVMHHwYvD
Yz+0d80g74NekBrSZXMAjOITKO9BDD/nqD1rb/nRM7QzbJ1P1O/fyRiZY8bw4bUJoiCCjpgqxKas
gIhpLQlkyBziDEB2mCJLzdWNXuA0dFaYRpJtLIbZiWKIw+cBroaDp4R/yJecVTKGKyppvIKu82O2
ElrEYAojGzW6+pm455sNK+XHXQ2blyhGia0wQOxC38cUC2Ud5Ef4SaJq6cPtSXsuPDaToQ9UyW/E
KgDety7mEjaNqXvJHFLeF6+46Usq06c177r1gplWW2ATiIp51Oagh+hunexhit2H9v0BuQ39O6DN
DDJHchVb/+hhb/GaYw34ECLx8cNAVXdEW3HF3it/6DuyIpJl6hH6ohDaoswvAoraGqX4tcn4kDC3
7yX/RZeNFohqVBW6S10Zj6gSi6rXIYzPA3HtHZX40PLg0/DRAAuwfqG9WSuvz9Azj4dABwZTMmiO
MihOwvl5hnwNPRh4iAY5oJUXx91PRtY95iR3bBp9jLmG9wBKmDcPS0Uvw5YG3dlWgR10AJxzu9fO
++k1ES3bPgcZLBLRel1R/xWjXaMST5UoVh+P1gxS084l+puuGLJ3SbO3efMJIcF1GNRbxqHKSYAA
QvqCxrt6Ow9XcgwJFmk5vLvg5UMPMqX5XgYU6sHEq2O3PgZwZAfTRnaDF7alQWgGXqf2wflDVoYi
IjgaoJlocpzlOt1rNZ/sJL6FgEwtXaITYcsWF936ZSYPQQQxVlMjvuJhXCA9YKqQev1Y8vR+Qe9Z
Tzbnla8IreOoj78TUJXxewAJzv3mtdfiHVCjfyXI/xt2B1fzzTScxknoQ2UMQf7fajr4Ixzk4QwL
z5j0L2EMpkrBkQ28FimksbthioOXkXTBGSH2I6SFs6qXblwm6FUMw8WV6+w4wYl8RKgcAmEI2lcI
ajCKimrJveiX4Jmr/vlVC671f7lqb7nBqNZvePYAhcVfb/QWwG0M0dOxzj1vW+GMtWO/C7F9xotM
aI4VbORaZEY2RE33ECdDRoL4wGQ55okBAXzEKhhjtiGc6M7Nc/OUQaoQ46xPtrVsu2H4thjafFHk
MpFdoLGgtGa2LwugXX9YjIFKGXieBz9kO8GoOull/Vx53nx7fPNZqRE8j/qwZ7TbsYXcAjPn7guM
Q2+pXZ+Qnz3yeB84MrRZYTsvcNWWZt2ftPXk14KRFLw9QzbjB4ttnCrfFwMGFCwFytZw133jlQmv
s+erB58wrJhCoAvIbsUa6GEYlgFgdRjPMQzyFwFrGWIGT1wbS8CcaLC/yTLgMitsquQ95GXZExbO
GyI5dGjGo4Mb7avxLOYJyBLYvuzSOob7k/DtsfEjutT+hHFtNcAHn1V5bKcUKw4L6RBDVakL3d34
lOAUDz9pl04AQxov9CqrehzGMZ27axYLYCwx4COvsNm10LaGs3xAlx/hciRG48P0MpcVrA3zsycb
DR9Q6KANAKs3wCSN+ojYmGabIcQ5981TlAxpV0EdGIMbGKYQGKOFxNqm8xtMhsEX6S48FEiP9hIF
QdEcRm4+RX5q81pFNnFl53OMl8axB2nD9kK+wcAWgua6mFxW4IzeKBQh0AUFZR0WP3DUdutdngKj
t1NkpgcEsUGXIdsAS622oRqxLjHFaJAuQfueTIn45bM1zAE4YDhmk5SyXyTtTQOxHZug+jPrAOiw
R/hvuI5wRQGIiNHhiGFWkbVtj1qnAR3/NsL0off27dihCoEWvJgFlF8H/GM+MWEKkzveAQ9ZLyGu
u/tk8zp5TonKqCu6uNfBqc1M3/Oy952ioO2JQVZGuxUZ4yzkR2FCs/3IM4MA8BwN9punMcKB2gkm
tBoi/vgkkilWlWuDyGFID7ReiRVTHNVz55ZX1fu4VoaUumdrkJRaNbjRxmIiNoRiBM/C4wTLegum
KesAwpLNPJcjkZD2basO6lFtIStDn/kOKrJE4VKCDzjAHiZjI54wqZ6Tgc/vTRB4jwl0ge/4I9lS
IqVc/lzQe35Na4tN6DqRBzz2WCQaj5PlsIapGyqfCXNdo6kPi2XD4roMFoUUlBFJMh9sAtQNWqZc
ycLYFEt8HP4c27IZ4mh8GVD08cU6fF1S25+aExzQHl2gbdNRY5u6I4EK8Mwa8sRZqhJswqGRLriB
RXCHayhNoMRk4s2DkgDDZ64ANtuGzZwz6Je/PG00rRwIeKgzoYRf8R5p7weQRvgg4CV0pm6DyWTF
ANUYBuNsAJcyILO8pgGQmI55IRSC6BTOvUzHCHeypUM52bnZii7L9Vx4EaMXlfsr1lN2jiHAYTr7
tFGPVBy8L1BPz6k014FJqwqAXiTZ67nDYjymC1wMSkb5++anor2D0gk4cijkYlQpW9JgagkUcAh9
vO+OKK6yL4Lp7SuQtCEk+0ELhgsgVdG8w1FBfnSrgOzLIKVA7rHc2XCILXNXhDMsCJgMrumvFvFe
tfMU8oaRGe7d29Wnb1vehskpx9PBa4jaY4tCBSLuk4sFxOSbYwt6H+5wGK14Du2hD1SOKKNNYX0B
gMt6dTbUWAKtkj5O6YxIOhAIAYkzPd4ZbJTSrStX1SofqhFv22DL54jccF0cFuOILriag8nPCp3z
+DkihjX1inXMA5TOcXZvot5f9hIO0HsMLeOsBN2E+wWYrfCoNBGD/kSgcWn2RP5P9s5rS1JcW9dP
xBoY4W7DJGR5l2X6hlFV3Y0HAcI+/f6i9jqrK7UyMsbm+lx29ihBCM0pac7fhJxWHYcLNuaeEv+L
LFjAyLp+N78NOeP9sO1aYhbqZf2f5qq291Y90f9mnU1f2sl13gqRwJ1FGCj9MbmTuF9d2DkHMHdl
AWhtpgC0FgYKpVne5RxdpC+o9PZh+xlgup8Shxfvi4VbY08rajYLSAnZ/CNrpVEDHzKEe/KlPZxC
r0lBtBhL+KFpN8c59uNopAeHsq88DJ7VvRkBzhtHzx3M4ph1Nm+SMi1xBZTaOy6NO6lj3639N2PJ
Nvvoq6LruLNU8mG1c5WdJ6uqckh4PB6FTSjYHOZG140QO0p+2t0i/jJtDx6t4xjTOxW0xl+ha4wV
d1ZgsCfQm3MUtCkbZiMd9w8TNJM6d8BOvtQk/PKQmd3UnqGlAANXjeNxdJzr8UeXzfl0561BR70d
uDM6n364zYfezsuHqZH8eZstTrnVmpCvZge18ohGYflQccGhpUZ0ZfeBK6e3fhLkH0qVONbRBloK
7Kox6TLJcrSARFojh4iUY8t2X4qp+u6kw3KXzmbOSk8DNiEcS0CO+3n2QKeHw1PrlZU6kyvailhw
rPoeXWFYICVKHxIvwYAWzCapeh0oCG3nbs3mT3ZuUNBHPbT9AKrtsogu9y644J8AY84flDc6y6kI
6vrdrMKZswWbKE73EJZhQHlc8U55XlU/sgkrvWML33489UM/fC4hkrx1CpbssfdbMNVBk035IQ/n
iwTvlFXv7b70h0O5XLryIdAQ7ltpAgm6XLL1h5xwWeG3beUXNSnuXYuv2L0NYxJQsqep6iIMsrvs
k1dXwPKQlftm1Ja3HNLCmF7W/li5L2cz6N6U1Fg+9EsDndm2E0DMSGWM2bEaRZXc1RPYwqNaqrY7
wukKPrItAM4qA6SUjgaW4uFd7s0K+K8xDgff9JPkYNmy+L4sM4jSBm5H8IVLXD6ckmDZtochcezm
3s2H9IU/W8k3PLYLLD/YeJZjxka4nimygtMpXLq941go70sQjCKY+ToN5sZBMa0HjMpnKieL3w93
yrKTr64S7Mg1bdT3SNyXwdnnsDAe6J6o9mR3amIdc2CLnCnsjHPert03AKd5eLciExG+lvOwGQBl
kE450KS6oKIS3349oNPlnqBbLTnpfTCrO4c/RDi8CQdHXHrcwEYT7jD5nP2FlyAb3lxDKT+0WUbz
1uPsBoDZ6EGjhoOo/gJ1XtBxLsG+HvDJAmGf0t55K6D6jAfgqv3/771cOKkXyujFje168+X1+r2p
v/e/c0wv/+B/Wy/Yov2Lc4CN0r51qWBfuij/SxgNbf6Hi1oNtzIXW58LSf3frRc7+BfKuu7F2u/f
DZv/tF7Cf1FjhQmEsAlHPQqf3v7WC2tLYJHIQFpdfduaBXbIKOPeq9pXSaDCV0IF3Xijo/C4l/HP
8Je//0a/bwrJjcEsZeyTNe6TYnlFf6WMVyC0GKEPfuYfYWAAkOqa/5vO3D+P1O65mQ0CRg6+jF0b
55YjiUB9XQgBzmxe2znx2BFM7xTZ9ZZvwePy8z9P1MrO9kLJ1EPrLM6MMBHH2bbkS0iLzU2Rlce3
4X8eoPUL4On2mQAdGothnMZ7GHIp9n19kH6pUtubX/Z9Ln64rf2Wq0X3ijNY8E4ak/FTscuYN7pn
l2f9U/z+5x20yr5RCQo6YuxiTyxkYqQaUvNczNX4QAmjuvstbJ5ow1x7iHbdzyaFY4zy29hJnelj
MwfW30XVBeLopRdXrecfcu1z2Y/X5CKLxkNdX8bw6FzBMWBsPwHTQYxr3/ha40WpMVjcrGWmCK43
LcrK792tsf9PAiH/fAetR8rBlW2XujGIv1w8lGu91VHRIA3F/WmD9LHrN+jtNjMNM9vjfh9T42vP
hqXaOw8I6I21dOUL/CpV/ZYVqCk3GFwWMm5JPe+nqZcz7MnO7W90o36JLT2xWPVal9XQGliNVsaI
SS/zWxAZq0k3zwsgzHmTGxy5llCQTKmcfyhtTJzvQVpX8gVHGdm9cutB5Oc5UW2POGroGdxkvYU6
WYm/461XvBLTuhbcmqMMj/q3jJMNpCz0dHPIziW80vouM4vC/AatYPsLzfjSOk/w81/Qsg/bU+PL
WkVD1/jTzo9xicXfPoYrIE0EZdrFgzHXxWEUnf8Bzd/wx76VpOWNESwnTkxFF6dt2nxwzDINDmsv
burMXVtLWsqgsbCVVhvKuHJBhh8wBa0f/DoLPu97fS1ZqNkbETDJcE4wq+LByPri57xiDLJvdC1V
jFbaV+gMd7ERroMAgUtdmc6c7+8MYy1ZVFvvg86mWB+YiqZFaKXdF7uApHIj1V3J17qsDBvslqCP
0MVrryiQzv6MVCEaE8FwMJLU+Pv5WfKe3np0Y0mkV8RFwAre2dwtb0YzH/6ajdEKXuKpPFVvlgHO
8o294XJIeCJx6IpPMEuUnygT9LM/L0DaLVGqj761LD6IN6hNp5Hfy1VZ2Vw2b6SCKytYlyiauM1a
AFxlHFZeEd75CgeUQx2mWXHjR12bPy3CnX7hpuTMbZyWsoEyudpOi7+p4dfArCsrB6FqeWr94/mv
de3naAE/QaCzE0qU8TjIoDnTWhLJeYOT8bBvfC3gUfAzHdGC1O5LOxCnQg7tnwK+2S2X32vvr0W8
USzSaGj2xnkY5hS/MPdkb7gFlNAESf+zf+uOpXAA4IFT6o9D6W+RM0Oa+ZmlYA/PeFBm9jcqiHBx
Mj+bKZjVqCu8rtxkpkEtlenfSPnXwlZLC42dTsKy+ETY+4bUWB37z9mkygYANDDe7/lMbqhdLDzD
8LmIrhzD+3aGFoym84s58f0bOeEx4OT/TSMXpMe7VoOSp+k7dUdvdC2HoxgHEZ7TyhhQu2tzsJYw
+9F4TpILD2cs1/Kbn3jOz+d/29MBhdLP44dzLy/XTnC8MGkA19CDUg/nYDtTxttcouPw0c8Ucp/P
P+zp9Yic2OOHScNOMeWquEINGHvmpUcH1OyXLbmRw6+Nr2UHDzJ/3i0KNnKFwL9T03mVqpvi59/+
6YTq6sLCdSizkdaHjDNPNMZJhSOug2M6NS/GTnrzEZFj/28Y0kW18+do6WF1684TPQZpAGtzelrd
Qz/SUXr+11z78FpucKqkGLrucq6cp3bELDZdPjohOmPRZmxQhdrCPz3/pGvrWzsZwPt1W+Di8FHc
qm4erC0wP9punbmHqjHzr1Qzgwdl1Il/B2gzQTjdDOiyPP/saytCSw91kNutY3E8h9aIcXQ+BsXR
nBxENJ4f/+n04+qaeKFUaIaYXGEkBG36MSXOZ2jRYtV5QKQF3Mjzj7nyMy71lt8PthjSShvraQnh
kx5+OHgwRFl0N37EtdG1HNDWfS3DS1guTpJ83BJpfTTGrbvf9+5a0CeeQh8CrlAs035+4ar5I2X/
W9Yq115di3ioT0FHP5bBF8D1vS/Mu75Lb9mBXxv98vff7hNT19r1lPZM++A4L6Egh0enrfadmAHG
Ph49M+wurA3WZl5m3fcC4jGUMMsbds67FuABfQCasYuMi3pt34LiWs/gCW+exK7NjRbVtGstaW81
b7/Of6MYTUcZGNJ535rRwnZtyir024abUF+3ERINlPNNVUa7Rv8vhWtzSaibhCgYQp9CxQm+s/Qe
9o2tRaqi8p4sdFTjzBfjOQ3BNigPLu6+0bVIHZepSmxrbGMDIY47RXvufgKb82Pf6FqkqtaYqtxk
Xhojo/GCHMkB+mB32je6FqpoF+e9Izm6h7Ch32+m9TLlVHXDXfvKavS1SIUgPU0LZRIklrYug77U
UxKF6zWWh31vrwUr3fJqsOhhxlbQn+FDNkeP4/u+BOxrodo5EjbOYLex6rt3OAadCzqb+95bC9Os
UWIKvZkbGVj/6oAbmUnrvfb6eeeS1EI1cLtCzl3fxqXynO0kE6MoD+44LF92/QAdxu4uK3iFpm3j
QcmVRNwOyO+b2Q3z3CvrRveytNB5myBhtzFKZEP1evZqxHQhvspbB4RrD9Aids3GcHMygI92aXXr
UYG+AlcEPtrblyo9LWjd3k8365ISEON1YnqL1isX1b99qdLTghaeRg47g34A3sPi5HdtgRxF2u18
dy1qlSvLvkA06LI4i4/IsbyyGre6Yct7bea1iJVy8c0ZTFBsZyus3kJVPz0ZoIDy/Lq8JPT/Lq+A
yH28e7cCB6YK8Hzs2IlN4PYXMZj2ayMyzjjh+61bVVxCGrwRBpcJf+pxWhxjs+lkUyLZV3JZoBSI
JdR6aBbUiIxOJcPOz60F82ZM5VSg0hQvxoLzqUwFGALh70sV7uWC8NtxSg0iM+uSxURA+wDYWrCN
qJ/ePf9Brnxv3SjD7LGmCOGXxxgp9hGs3f6FHyw7D2s6g8k2Wnd08BuOV5Fbr7y6y94lzP4t79lr
L69FsQ3sxHJW5MCGAeXF1DJRGPKb4dbUXBteC2M8EzyojEMTW+uF7ct/dl8N4anxPHVm1x18uUwj
dreJ374pakzMGmv4YLhF+UImFQopVooKaAuVoDytAirFYUNltjlCkL9Uc4aw+KsEbvFe2X1SvKZK
TqEJGRt0OjaIoahEjaXLptwnIv+jM10vB/VkLeVDOW/VQ7FUKMl1iO5DcRAbXQycTuF0S9e486c2
N187PqJ80ZJW/RThYocmtlGI0v2JUo3j3A++8v6e5DIESCGt8NGF1yPhseZO8DnLbMBeNyLeuoT2
EzGoOxQ0IYCrGQxD3K1OW0Bp9VEuygYc5w/b5oMWQaxiRXRYiVQieCL6JCrwsU1PLWISS2zPqwU6
hf510984OFy5WruX7/1bREl0QJGhqRvuVpv6pBo7f0Oh6nsyo20Jmxbmc4F9FnRi2YVvkl56t6DY
1xaUllzXNUMpDfFTRC9rM0rUfIbwXt3IQpdF/8Q8u1pqRVIEylWZt/E2qM7H38Ve0ZZBVQJhtup+
hMf8aV/K0JLq0JuBlzplE1cIoT1YlsxebqER3KrAX5skLZsuA7zVTUiY/K7YIBv44mRWobPvficu
G9Nv377CKRi2i6jiTKBre9zUQCPKHwP5bdfk6L69qt1ycFBrBZclKCOcy9RRIad8I5iuzI3Ob1uT
CSWE1S7jooK8laRm+Lazev+Gg8210bV8lwgjV/NQVrFEgeYOvFMfuU3o3UqnT69PcXnqbzM/zpvh
ddY4xOjBNWO0Dp39J6aQjnFj/Ct7vdCCy0i6pXLsbYgFqo1Az+UFTyvyMgjprdbV533fV4syy82R
c4P7F5dA219WplyR7cq3G6N7V+ZIC62sEgvVskzF0sWngLpGD0OnQhES9C3coyM2wP2/5f0fqftf
Z7z+p4D+i+T42/dAwcUF5lYZkYl25atiMP7Mw63cd0NwtEPLZsEEztoliRrw2hG4m/5+6lE+ev4j
XPnUjhbEpQtOFxuYPjbRqawv8NjUPeOcEYoj+icgo59/jEZC+c8UOf7jJavA11ZhLvt4QMdzui/T
cbUjs7LLb8gsZoiaiwF5y3CSBb8RqfLmJJx8dF8srms1b5AR6bcbr3IlNG1tcUsP3zR6M23sLhkC
DyjYtl/YwQ1xY/O4Nr62rF0UdjHlQvQpWKov08Tvab35FiDryuC/rAp+W2kGpzRcloYsTrtOfELv
D1XccGdA6lTqBPYCN5WOwZtgidfAAUCObNC+eXe0pOUOfE6/d9K43AjOo0Mu/4YYnn/Lq/ba1Gjf
NVAj9kNQi6KgN01oVGZ3RGK0PT2/gK+Nrn1Va67XulMijLBbEV/nxQojFP+2L8+PfiVZXfQifk/o
S53YF64rxzX4qK/SpeyWA0QBVZ7mtkX10UEuUu78JdqhIIR9XAZIa0cdqgunZVr53iGClc//kks8
P3F00jGQlkMTXMk5jRczgaDjT2UnX1itbOYII3CpztT35uaFbxrWvkSvGyIPCHUWcOnwnDY664iK
E3ptjkRnC0SdFVykCb0pPT//666sggsg9ffvNC1BVmWoC0ZzUmzIe4Vzj86Ug7LZjXR87QGXBfJb
fGf9kphLaRgR7CCE4pAohBgESanedj5AO5iAV7F7CQ85mrwk/4p47fre7M1w5/xcftZvr9+5IMGX
tcZTp2u5nU2rBarevtXvvzY5WpRs6HTPtlib2DDX8S1uGeEdKt3+zpnR4gJ2Y+mVCVdU13KT+56z
+GulbmLUrry7DgIM06pG4am2Iwug5MKFBalZGKud2AVldHUYoNMBhiZto7m5zaGLj0cy/+DEs7XH
BRjXztyhYwFRVUWaqk+rOFmLPPZNS9ybSZ7s/A3a4m9SIzSANZRxLeDTCtNQr6rZtD/hljL8vSuA
f4Ecf1ugcvMzZyIpQZLO5Qvle81djfnB932ja8s/sSFjYCRZxKh9T+MdPowQrjmip/a+Napbb9f9
6HZy4QHm4I+fbTSbkeiykMHe9/724/AtchzWayOB0i7a9Y29rMtwbsDUFXf7xtcCuLUR+/UQ+4gR
MpwRqlqb7WXg1o134/2vHGZ/4YR++7rTsknPq5L8sjybO8xyoE8a8wqFv20978ZHvvIQHafn96mP
NEnCN7DajF64GOvkaFedmx+dlJLMaddc6UA9kKODaZtLETujFJD7OxsXHGtnB1LH5pWeqODa9UXc
BFALDy5ktY8VwiRf9728Fsn2FC7l3DD80tvfu4yCRtqJfZ02U9vBqotOh+3XBNmQyXeI7xTx2mE5
8/ybX/u6WgjPyya2oadAmGadvx2tZh2XY1OG4ycEwrud1Std9aZIxdZJaeSxZ2YKqh76DSla9Ni8
7Fw9WiTjfuRnhRtkcaGQOe0Qypmn5ZYT8GUunjjj6bA76eOtuIL6jy3URCKnS/rD4q87C926ubEs
pxkQkJPHWDsBQkbKwH3ZZJAib3zhp98eIYfHSc43XRudWDeDfGF8WuvQeGX1wbarJiZ0KN0CIHix
sO2J7dYyYqvhukP70Pn0/OK8AngUOlguNXwr9ao0i/0NA6dzKoOsPfolN9ipk2GAKdYofgwQxvNP
i4EI9lpbJroGa0CNelcPRegQOlUas5ywC4m3cuy+u7Mq3zRp4T88/wuvfRwtuC2nRwaO7j+qscja
+EOHsuYKpWnf6Jen/rY/eKhGLS4VjoulRPgST3M3QlvqJuD52strN9C2MlBJqPjkBlTrl25KNxr9
rnZXO1GEWkgvSeemnWzT2AqTv12s5nClg+awb2a0nVnS1RAq4+rfjZTSzYSr/zLjU/D86E8nVVwb
H897Pa4YGiHQHGG0hl2HF9b413SGgGLQjkh2Pv+UK9OvQ+F6IdDj6AdW5owER1SgaTEcx7Uabmz8
18bXSmWwDr3CSTcj8lPXoL1kHUWPb8i+l9dulpBlqBs1o4H6M9JZVQ3hvliTfVEFu/HRuu8mUmmB
PVAEcTDDJFeWL9tVuPvWTnD56r9FVV/JebIKI4wuTPpXzrKZ9+j27MMvCEQxH41e03XbWhmEEdoH
3p3vohidqL7eOe1ayOZ4oVWOatLYUe3fqOG32P5Y+yqNSIQ+fnU0VKCiGAPTjgbTq4tJz2Fpmzx6
fsVcCSrdnN7pkIrGNZx6F0ZB60HYfapO7VSpSCZrO++cIC10abJtM9QDbvSYs8bTNCM0NczjrrOc
0IFwKKp0Tli0YYSgOOLjKkyjGdu2G02YKzPkawFrBYvaVJIkEQLL1nQckBOAeBZ0yABmjTXvq/4L
XwvddLNRE4ISFHmIkB2rJUPAeG9S87XQ9VH8hU+WX7asEjdUNVfIFwb7AN7C10I3bwoktiS9hd6z
5q+9D7l4yxz17vkVegnR/z4nQop+vP79DT4GJqBJNMtZHGASfxlWZe0qJ6Nq9XjwVrpL02OLEy1G
ZuMTjf9mYfzY9+Ja4GIsCwgF+0fUBZPy3nHS7JXRgpDYt1H52maLUYhCFNtOImE2P821u68k3fx9
r67Fqwr60nPyPMRSrMCHqm9QUDNzC2zyrvF1NFznpBOw/dWIunJxPye5CFGyK29d4K+sGB0N1wgx
h0vmIQwHXP9VRaUszkZ75x7raYFaB+u8Lgvb4Iws031dosqzLvZwI9tcIvKJ1a7j4FCOEMieyyRy
lto5rSBDSMrWgIhQicVAlaF7v+8TaEFrl1kD5KK/bCuQbZO8fD1veX63b3AtZvOF6bYRTo8wMl0i
VfofMFe5dSu9NkVazNoyKIwC4DaLx1TfArVa5dmeVkcdBc5U7Su3W7J9VByk+h7nh6JC4HIe8ySq
Ois9ChFOJx/8y85voIWwF06rgATBL/F7e0E4BwuPzgqSfWd9T4tiFzElrGyA7zSFY957bpH/pCiR
7rvC6TC4tSG/CVWTf1zvQ9Gb7TGZln0lYqGj4C4av2VY08qyg7w756OVnyp3XPctTx0F5+SNVxU4
qESTWp1TMYT+yamUs6vVzq9/vGbaOemcCWQZ9U+ne5t4U3LokezZVd5GCvzx6Mj89DLoaB4hSZWg
2j83F3/rDTfPI0RZv9i3NHVIVgrhPvORUI+wgkqOTpbO9wu61jdW5iVXPpHlXC2E8fFpww3abpRj
BlZzSaxt9VKhUYd3Zp2JDGEy7ENw1ivL4sa8XdkUdDSWCg0XgfjZiDJ7Uu/CcJpjsF7zh+cT3rUf
pEWyo3JnE1C7IyMPir/bbXU/SWS73psc5swj4lvys1lVy9fnn/ZLkuCp+dMiuwsSEuzG3t+anZd9
SDKnxRONhyXvpNnV7yyvphiFA7RrvUKdErSwmjc7vAtaZ/tSLXWYH1OcH8PzWjZoOaZjLtSp8rLc
PIGjQCnr+fe8Muc60rAfVkp8qTAiDHbEH726eO2avmo/7xteO5mHFoJkVrtwSjFT57CqKoz9EJ3C
faNr+7yQFQdy0SW8/PR3KIq/5g7luH1jaynCQbuqRjWCy6651LE59+m9nVY7C1RCSxEIVmKnAww3
QvzrrVcZ7/HQ2VdzRl/mcfoZ0D2aV38KIwxgfqaV9+Am3d/7JkVLCnOugtoJSk4kF2NIdATW+6WT
+5ruVHEevzj00HxRLS8eWMNPlEk/FV5/48x2bZlrwb+i5z2VUOyjTmEm7JTYtdiNY+673eqwsHby
Aw+tbfbZvBVfHMyx31GA8aJdk67jwhK1qrn13TD6petdWwi+Zj2u4/tG1yJ0WRWetckQRtLr/1Jy
+GOd0n3TokPBSHj4ZUoAKBaXrC+N1XixnY47tz8dIRVkWcLpXhqRpYL8IUde9kuHg/e+E4IOkSoS
XHRzXKSiKvDUa+p1bbR5lXPeN+laiIZ+2gA9ToLI7Bv346Z6nBApv+xcMFqUYoXazA3qp1GvWsQB
DXTBXytpNvvaQqDwH8cpontjWU9kgdTz1qhf5PLGq0R7Y25+Gdc8sXPqGCk80fxhTitwV4uqf/pg
EarX29g6f2QGAqFRka7vbFOewUHU35MpRLyy2vLmbKNnbxyXEEmBCJbPzxxdoP7sibFE0Igd9g6c
foNdF39Rp23r3U/5MATixltfSTCOtt0X1eKOcqmDCNdw6rqtEWKl6Q1Ls+8or8OtlsUYsbnz2epy
Md7Ri3YPQzuX+yJVh1ZVDlZi8zYFUTqje4lZwJtkzHbWnnQsVRlc7nyrlUT+SpuvlUCcapwF9uUv
W9uny8nakqCgkoAvJ5aUVpKczdzdJ0smbG2fnpRfWFgmJBH1BPnGk1nwMXO29cOuNGDraaCwGj+R
I+9urfYBk2gfb0ZjHwhD6PhXP0gdZK9Jvz66it+xsFd3tsySj/veXUsCOMXPhhdcDAHS4HNidzNM
nbU67Rtc267lhDFHbXESQC24xofD+zgnYh8yTuiGWYNntEawcrIzoAXc+SjuvF620X3Y9eo6/suZ
Mts2sayPsIkqoxp20UHK5Bbu7rLunsiNOvpr2TCcEHIEA5lM6ouDpt13exuNl11vdPsIE0LHfhl5
u3nDjK/dUvXVPf6XA84WCMvumx89XutkbdrGDaJ89P4QVvXNr/eRPNH6frwvzfwFHW/JwXfzcM+o
VHWfyNLcd93WXZoCiAW4OnPIk/Vs3G2LjRq06ZjOPg6P0CFfc+E6yjdqjnkw3k6Gab6CLnELbnoN
UPCLafZb726swBh5VsnZ2uyrczgHCwHrLgkerNbmzRHWjGI89kZWjvd+i7j+2cVcbUZiVHLX3/fp
tahGcoU7cT8H0WyE5pmmTXPAY2lnV1jHhBmj11uJsQUR1Zf++6xWzK+3ad13gdDBYPWCAr0fsGyF
Ud17oXROnTfvbH3qELAVI4halNTy28wZILbbn8ZqLPYFnI4AMzJvCu2e+qioQywQEP2PF08mN1Sx
rpx7dB22rfU2q08GzvhdutBcre1z5uWfdy0YHQEG/wGavK38aJprhMTXOq8KkAT10O9bkaa2Aac4
TNSTGIOoVdiWgDOrP+Dwqz7te33tHC4NaKSb3QWRG/RZDMQli8bV6ffdUExtA6YShwg7ZnnRnLX5
XZFP1XkelluiTde+qxarW9Lj8eLxXd2+LyNvkJB4oEPeKC5eG107LQ/NRR4+SJl3P3i3hBjbNZ65
T9LF0XFfWBGyBVcYqnfJUHwB3u28n0cpdx3EMcR8vMn0DtIEsvA88N1b/t4P2uRb6LRq19UNr7zH
o9vmiIuJmbE74lDRIqKxTN+8GjecXQseRsTj8bHN5XIlHC8KZhyYzzl30BRTljb9sGfJO6G2BTtJ
ZvkipSLXBKP7rRJW/0kuW/p+3+hauKpUdULZOdcUdqWPtl8F77JJbrvCFYfWx3PT+iLMsU4OosRu
u0MxD8MhneS+Ogv2L49H95JNuNaS+VGLDvU5rFfjVS2T/t2+mdHCtUtCpywy4UcXRP2pSw3ntBml
tXPNa+E6NaTf4bI/Sdc5YR2GzbVrrvuWpI7mEs66VLgDAB6oFfaAmDVk93U/tMbO8bWAnTC42kx5
2VwL+RnbwW9h7fx4ftafPo07gRatZbLUFYLDSaT6vP2CyjBmUWFpVlYU9tm+Uy3qJ48XzrA11WwU
1IrmkvOYkvhiiQKdy+d/wtOZ2NExXVTmeoCSnh+lplNy1Qqx7DhkU5FMu44fjg7r8vGWzOuW20S3
WN1hyupoCHde5Rxd2EwsTjOPqx9ESgRFeUJ723OQqQ7EPpV6nI8fT/5Y9kGl+oBjnz+hty9N/5iF
Y71z8rWoLR3gIUFKxpGomB7HoPxq42F3t+/LakE7OGMhu4XT9jpbPfL3IPaQUN1VMHJ0PFdXKlQB
FAUjhZkWppaGh/VGf5NEfInN/77mYvn7eNqRbvWqOpnDKC/DLI0HHHTUi8H2lrdGIMvkRWDhu4C6
f/c5XadtPBbrUDSHxKjNr6Gk22SNjlIPKHJaX9MZ1fI4EYG8L8DP/VySNnQBtFfLz+fn+UoS0IWL
6rkwNjzW2DbmanpwJ8PC3jTvwv6AF5fx9fmHXAlTHXrW1aMz1dsSRE0LRfBEK2PNjmmfJM6+MNXh
Z67kZe2Zs+rSTMODvbrNd6GmfWhvR4efBT2l0TS1CaMue9O5ywCDZvu+b2q0Q8GwroaH43gQ2TjA
3Ll+7n8ZEOjZde/7L9vzwGK3NsGyRBkUPkQZmxXzchVKUCb7Xl/LMFRB7EoimhJt6GB8c4Xnfg0a
Z3rYN7qWYaoCcXG05Lj2L1v+A9+s8n5Ign0AJcfXUkyCXgoA+IxaV1KmuNcWQIIPGAPgGrfr9XUQ
GhZ1/RK27E5GDW0/d3obeWesi/eNrmWZFDvTMhnBc7alOpb0pyVKGPuG1k4GIYIHo282bpR0sr7z
++4F3g3eviWjA9CcrFnSKTHcCIryTMPB6j4N7tbdWDLh07nX0+KpGjbfybIZW0XZuPeYyIq/bNUP
5tFx27sGnka7zR+z0UrQyKn31aodz3mc8OHFo+m9dW4UGPP2IqxFsBzmZZ73tawwDXo8/loKb+ud
wqUWjnExPtKr+22srNo87/veWpyh3A4yI2DSTOorR8fp1NEx5L7utaOjxDqBqbF9gVo5Zusdsrn9
2VvLLbGpy3d9Yq/VQWLVarN7tgwusB+Vh2UsFzx5O1/sKuI4Ok5sG3uMMhZYA4UfyLcIBm4HV9rz
H7smXseJBbRRxRQEXoT/82v08reTlQ3ZviOUDhOrN26Dc+F7UbuuVoS+YhUptMV2jn45UPxWkvXW
vJJ9ILwILWxc94TzZ1KGt/S6rn1VLYpz5XStoywRjXXVnesqBevmTPtumzo2TC6tWBViOJG7jm8S
x8T/UGa3EEm/+gxPLUgtVpuOE3fWJ140SVG1MU1P9UJ5GHIcbCx/P6DnpNTBzQTuvrldGskh8LAO
PV06IAKhb1l2h7AoW3nw/WV7jVFDYxw2aSRv66Ax50M5BUW2q47luFrYV1QMaqPbKFB6wNaKAkFY
7oP7CJKOq22vLvh/sF+ZF3Vzf8e297kUw74X12Ff8FLDaXOprM5bYkdh1o1R3bi3yqq/WoxPfEJd
Mcwzm24VG2eyycE+6BysZZ1+Q8RtSI8BwqHdYcwN612OTTXOtpWbZi+mvOF2O1zMxg4KX3Dz7Fnj
4p0M8NTLacIM9KNtK1OdyxnjXOwX02U+99u6/DC5l58M23u3jBz7DlZj1N/9pjb7XahER29fW4ZP
eR4XuAi/9Kw71hZihYfG6cVfz2cw7+n8qzewjalrMjlTUNwQTzQOmZ0F/lFsW/in57fi00pPY18m
1pvZYizQZMx6N5rKprjzsrH/I1RWv6+B5ejdbMQUfU47NrVFAy9xF5l96nQ7ieyO3s1uAjmstWmz
g88s1GOprPZNMJrcPp//DFcSpi5C1+dg/UCGcqhqMYXNlyU7tDae9/tGv3z833J93rKAwkK4UduP
Py2C+kBJah8vydHBhOWlpptunht5aZIe6i39GFrBjdvttWnR9pHKV44Z9lRYpsAdXjYI6xOSZrDv
BK7rz1Erti2/7z301DL11laG+/eCi8y3fZOubST4lhb+5vp80knYP+aS9z6lAMVuUWSupjkt/UND
HWvqDx4NZ7965ZTz9K2sMII9N1mShQcLOO0nIODBm3qpVvGSIkajvtRug/DqAvf9Y7XZzZvCC2R/
onYxv6v7NDNP21ou2yFL18A40nMcaNSa4/wGy0l3O07J1BYnGgdtc1I9skE3FuivNukTKdvWJgt0
ce7heuWS5gofMLKXbn9nrS3EAazO6t+nW1olrzPEwj7TGdpeAYNp4anlVr0PE+voKErYXWkuEqja
tmlg7coyVuTCfStNB1EuabIBEvsfzq5kSVJcW34RZkhCDFsgxpyzqjIrc4PViJCQAAkxff3zuKt7
43V1meWmzWrRkREgncGPH3eaHBSzwZaTVntSENF80P+DXevrdXCrBaMXkxU3RtGhg0TMTqY2+Vit
eE2lzNRUw+MjhJ9tCgk/DfnhM0ws5ccm8/iW/xueVsgAoui6oByhrH/MvQXEiflH+Ld9oD9EkWs2
JezoLWx9F44SKUpyZHCgNVoMH3w4VzGqB7e8WeMxPlQCRS+8KWvzJvpKfWjEzdhVb7omHsNnN168
hOvhxAQfiyQezcfKi2syZQ/bnXAZHYI3TN4PBCOzczd8cHmSXXMp4VDWohRKI3SOI+gd0BPN4fBS
l/8eYC+dyj/EjGvSY+rgWzIaHJvIhTYqFmGgmEyx+VyfFffx73//K384PP+P+gjP98HNmOd6Okyf
lkkIBoVoIv42L/4D4HFNfoRKJN9ahTRhbfLNdksL5dCwC9diw+ZgsVaC/0rCrvuuOBBMrI2jPPvY
D7tKH20qGWrJlR966b7LKvtm9QdFGNk1yc0HpE3TfuYHsGCrB4g2mwNG+uHHbtw1yS2LIo2aFeXM
5om4TaOaHL3g6mNgyjXJTTi9TMYQdkh9Nt3PQtpPWVrJl39/6n84tNf0NhbFcjV1w0Aq6du1EKLp
lhJ7I+PbACHv5WMA4LVTKcSovMi6Gr8BhWVeDc2naOv5xw7ONdGtjWq+yXpih0p21a6WzXokffTB
XHNNdKvaaiGemOhQxZLAVD7ssFAZfjBYX9PceihUd0HbRodxcnrIly2wx4moj46Tr4luMdDiMajx
+X0W2LuVh2CDw2nuL2XSH2LRf1Rv/6uOh5qQI6KW0SGwUwxCUvTLXTxI//1k/unDr/p9fHMoy1gk
mrnZ5A1RTZMz28V/GdldoOd/CNbXDLapWxZiJkDSoev0VthOubiAjtEKbTCa9tHeUW+/iomO3//9
5/wJyLmmtVUVXNA2kjJQ9glQgGZ13OUrNkB+X6CpO9+lWl36lbH1e7JUcS+hgwmAsGRVyFy+AWMi
O8cNnfLNdKp79umgb1QlwzZHtZjMZ2zTYRz+71/3D3HhmicnpNgubofsMBsyLnkM2s2XEJSE7/1Q
f0wtnF2z5VybbJkOZ0QFuJOXA3FRERiz/CUd/+H8XNPlqIyCbuMbO2wznY6Wef3EsZ75sZh/zZVr
5zSBclBID9A6GUrozI9nM9jmY2XQtVDa3LPaDl2ET5/aLWctbe5Y8EGiPbvmyjEP5lCcGHaAlgo7
MZXRp3TL/rZvE//hZl3l8UliXmKhrX0wfaaB3RjVv5rNtirHaozvyiiM3ce8rdi1aJqDcorzmpHD
sHU4+rAC19/Tia0fOkL0mjsX12Mllyqhh1RAV2wXCQ4nun5s3d9kyP/5jNJr+pzSHeL+5RTNWSaP
MBWoSgFqxQe//tXYTftwSGrHQswL07QQUZyUeBkfY9LSa/Jc0FgDPBN28bNIxt1ahbxs9fCxCTy9
ps61bqldjCH8gSO9FxiBQZJTRx8aY9NrR9E2aBO3wbL2wDpl3iTs+vKkYt2Xfw+df3qp1x1SKlSk
u5AcYiunL0Dt5Z1a9N+cof65PqfXzLnJpMBDOkcOdT+Ar74MznxJ6qh6hzrGEOSjCyqfB64OP4di
mKZDDWXTD3FsaXZ1sxtG+SqnmYAuOWPaAQXQAkPj8fSxx3aV72ce6WiWIzlEYycPQ8v3WHv7WJ1F
r2l161inabv05KCsnz9HjeT7ifLxQyU6vbYJtV1Cs0Tjq7d10vwMO7JqbHdDpOFDT+aaWLfxyCxw
AEE2AOT/MkrnsZ5K6bePffoljv9XESd8OvWoQMID3JDbvQZmgKGh+piAPL1m1DGkd5LEaXhwDciY
OWx8HXwlN/7BCHpNqGvXFIpWxIeHuSVVmSxihspK9jFKB71m1CXc1g7sJXIADaD53ouYY27zUaCJ
XvPpYGPFu6mrCKT1luE8wzPp4IgMP4TU0GultIRLdKFmDg+0W+lpWTuob2yqmcRfjuU/J3qaXl3Y
JGjrvtGIc42GamUeBlm75FMAalNupZNvgGjj5WM37JphJyIX1JCMQipb2XqCIMZ6Xw/T30hTF4rL
/28G6DXBbmskgYFUEB5QoC/zLaMyeYi3aIWuPuNTXVQ+McMuxBYKLYf/FKsfunrXPDY1aTX1xoSH
Bl559yHb6tvRC/uhEpVek9i2JJnSsIb2OsTU6ofOwXqgXdf5Y6frmsTmG11DLqyBsnvi7W7g4juc
97a/HK0/pNBrCTU+DBB93nAxqmiafrh105/52P7NrOFPn36VoAeTMkd1TQ9WR2EOx8CuyGLzNx4V
Jf+B0f/pPNH/DakBJusa8q30IGDIaUEHmLqV5xB+kq3PQbOah91Sw5DlFK7Q0i34oqblQjIJ2nLd
aLx98hBkBrcWimM/03ZjY95EK9AHPicZLVZr9LSrBhNXOaxoG9D8+BY3t1vW+SYHqT7hZTYOVVi4
BKtOBeA6nxXxkCYeznFDI4t0VHQt6kWG88FJ2Y2F7Fy3HjibmD9mNcqxnZ+5T3MOhzwPHWJvuv3K
NNgq67qF9oyd1Mne2Nb1vlAS45xHW8OJ+8gbQAI74TeYnyka8zhvAknpjd8E5GxFPW0CI8tB+ccG
ziKvIcq88b33cKbGB/NJFNTPwVJouYXqB5uibSmcnpop1xAYbJ6zxoVNHq4kjg4K/e+cz2C7vIHO
CiGneBxallehGtdzsm44oPCrw37Kp8oQSJGpcWuGI0+CsLphfbDRQmOKs91xGKrJcg23tfpmTH+h
TSDGLzRfVJZmsE1SVn2DKLz6hReXVruMUUu+E1qN1T1L2xhJjctF5UMwBiTXYRghzFZuaM9+BBRY
LFByDo/Q32fDiUAztMNXDG1akGTUBnVOTL7BjTFaiwA2h0kh64A8Ux5E2aOG99QJjpCWH1eootdl
StlSvWw0Cqc7S6nEVBZwYMPPLHC+KpquDqMSfkPmZ9PP0uzqoJcZRMYaMt47Bf5vEa7ZpHYjiomH
elYw/yLjxtbjtm3plKu5qsYd5Mrsth/rgX4lSsTDuZ4jaK1RN+j7pa/EC75hMxbUDLr63Iw+fW/E
+I2jKv2mAggglUO/4kb1K7WfTefXZz220cu8ulHu6BqBreKZ1F3etzKAljOBTFze6piWPomDpwx6
s8d2RDsBlCMbbDGMdH2mIJPQY9WMgEwcj2d+bIUxtCSWAxaCJFnj8kasDQbJaxf3x5hYcQc36NZ8
jqDXnO2yQYyvIEvqplzXWI5fJeurZs/mxKz7ISUpfZaVnuh+6WUl9wqDTBxaF87mOaU1JycGa6sF
9omtdeWSpiGI9TxYmjLC8nSQa7c4uctSZtdjZ8elPbGY40ji7NYNhKhHUmVFiviOWXqg1j5vRQKY
cpAOVlPLmMmhaKKeRGCCtDMtA7T+92LzLn2ezSDPQ5pm6udqJ5rsu0SH8iYScBxBPSgcJl82/i2B
JH6nQ8wfSM/0sks2vN1j6rW/q6M1xvvcFjns7Br109O0RdS/cY5HUygLDi+8Ea1fb81KgzefqA2K
EJCWjx9g6dzovIOmVZfrue9CfHtIW9yLEZaZJZ9xz/dZ6s1819oxC0u8zCrdESeSn1VnWv+2ouWt
SlDd0mRPMtvfJpkHGAlqRPANGxAkLkS9tIC1mqbPStqTTO3CQEy3sHvC7DfQMAC40Z1V2cPF0Ffb
3Pbs4p5ZD1ifWCPrPnE8QlFGadgGkDoFzfRm9dvaFlO8LNCZIgH77i2uOJZ0hks06Ugsdhc5x2E/
Czz5p2pr5ujI4InrbuKofxEq2OlmWr+F9YD3YqAMOpdpDesAmce8u8hudnNC013kgwj+i2aJ9RkK
zLXCK0uxEuShr7Hcpp4QjH8qOm13Awyxv6dL6sebBrzy6VV6avyd1I1cTm1A+Owu2SFpSB51xgIH
TgUYpeFWtbpYknHSRTxW8WvKgVruglDbn2Gl5tIHgD7w/i/cmHFn2iorl2YcDwntYdw+QqA+3rr3
C4cgl54NhbDqtwhBEczhswDaf8q/VhDZ27MFS58GC1llM03oIdM+K0Ltm2JVk83RjvEn4BRBaWbw
mpcs9t/XkRsInsyvFv5lNE9wme9nkg4FJKhMWWMsW7RiRjmYBnyHIyNqPIpIoM/WSX0jRTDNhbdx
8ACbUvCjXbrhsc4d1r5zF0YC0kHgEOTgsPujJXNRwxEXKcDWu8R6VsK47QsymDgvtqNFCFnFOq/r
7G5bzFjn8LwgJce4doLMXPBp9uIbjUj1DXZC9CluY1isT0GfdyHSjZgpInoomiLSbn0e3Oje4Nrk
b3pJw69tL9wbS/qqsE2zFWGUdM/WavzANsiOjCxfzZI8e9iO5jqxuohiEZeQgqE5DiU9tyBHgYe/
JFARlvIL1BuSBzJ174FugNmuGhYOcp6fF40NgDgLXCkqiLEMfYXp1Jgd1QQslLfgHDBWPXWyfWKt
Woq0jsZD0I0vQ7O9cxvS3YI1wIOBwGQeqNGdYxnghPe6+RWMFc+VqZ9kHH2zY/wAJ6qbLIvHvV3M
w7Yt2ZhvU9j8gBoO3Xbcq+yLzKIaMBGEZLZp2nE9pMfWwWlZ9hjYsGFoi23e9C/c7JgUm7I/um6D
SFqY6jOKE7trhb0N1xTJCj4VbxEcY98r358YXR5abZeCtGF0H8/tYYi2J4UVgxMSRXibxGLbT5za
PPTp/OyXdXqzSq25DMa0wB3zdxXDcxKoPnLTqGrfxehkQuGTAsWGeK30uj4bzLnPSYDj20Akuhyq
rs3DGpLf02TXw9jT962O8dBmkfOsdXnH9H7tIAXEoK54YD1b70mQMew2Va7Owccbi5oS+g5NJf9d
ePYdolmsAFvFHcI+eQXZUR4dCaC0Amf6o4B9as6SaDvGa9+rPIkgG42Lhscz0jfRZHAcgecCDp1r
HpJKrkmeZmn9pmoktDF2Yy56Y7MdzsgurTtbCi3o/RgK+S0a3HC3xQEtJx3uo6Qe7iOKYnIc2zNH
oVaQWPW7MJYhfLk0SiQ6Ra8OU+6jNWLJ20Gf0Brz22qe7xsRfFaCRkdcnh2pebJb57HJdUW2fOEh
LdQgznasPle1mgoGn/ZCkcXlLUwKMaaQzXkOQ0Ruz75Gxn9j0LApevAO23wmy7DD0GD8hmVOXXZp
0NS5nxt3TBQibbCm4T3UxpIHRkSERLHNrxuo7uUkOgdzHJblY1PbvthWP8tipdT9akC8aMrQu64p
5jYRJZwmTD5CCxCxxfD3OlrS+rBgZNaCmlOz6MB9MA6FJUF7pDadilVUS84I5/mCsqCg2/SOXnKM
QDIiaZx32EZvwX2hqYVty3LDpYtMqZU3W5FNiSyoRUgkC6nPHoZMyz32hZscrMS4DOESWvoLgROa
ZBTbguzcVEQc5q6yhTDNO0SXVA7Rkxo6hgkpl8SzzwPEy4pmhccQ/ghNtmPPKuqhqx9F+8yq4YZr
fz+t2Zdma+8Hrc8edkfHOGtG+YJl0+wW9WDUPRkIZCDJpfP4FR7M81qEC9Met6UHM3San/parbIk
1YDkwFmfQZM3lWSngak1t9Pmsr0ZLblrpeEihzlRnBZsXqIujwKTodPIGOoLjViTNyN0ji0exW0F
S62vtV1IMaDyf+ZZKnM2h8Gt2dKdaJIbFEDDXcC0E3k0uXknwvSrr925a0e4WrQo0hRqvweIzke7
IVgPvdP6AVoPbyMDcTnrdZa7aUuGHHufaTGFCs2LaaIi4YnD0eAOVVIYnrM6Gchxi3SQ5MMSdmd0
J1SDS8vX3w3UZg5Lpc1QKrvWO/jkDHlAzcr2k2INilcsdRZpWqt9E0V94VV0P2CGlge1aPOEDmpv
kyF5oZgKws8KpqMDVLXytorwf6HTzdvV4NnpfgxPomlcWSGD+iLkajtainMKVUrGsYKnza+WNZYW
Dam752qTQEg4erC8nzKdldUCJYGT5Yl63NTid5lfqrI1ELIb1qZ76yLtb/s59XCLUjXsHLa+NGRy
e9tKFEFYI9gToHZfDO3dEVHD7DLXm51Cvt4FYmmeFcnIE0FNgVJxDUwRJEl2apZOf4HZOJhqMM+F
7WnbNycfjfYRPdp0FxGCvJhuqRnhgmpYEakJj3hq0ujTZMfh1zxCtHVQHT1Sxdowr0yfnBoU4rdQ
kGVFswzhs9OzOjBFsCHjcfAJyJjQKe+HIXcLJzmBGKPNG9N3P0OCljbbps98yXgpreyB6Zj2DPKm
xNqqqV/aCtqeWO/rRLjzCQniPJZK/nD13H3CHFLf2nlCdZw4d6aJ6XDEajHmWUqCU7YxUc5yCc6s
GuXJkC7ZAaJN1aOdBy93yiRxgoidLCACQT+tWqNalBCnrV5mLrs0x7Uc37JVwBE2Skl3B25K82Wu
xvArZzWenbCteWHMETTSgQ1Q/McEY1LavsbG2HLKLtW102285YkZ41NYu/hmmOr+ndeY9KPPQd2E
rjLdVRkEupyGCH0Aeb3bfjV8PFbOm5waqce7hUEiNYe+VFCM6TipQozBhuwkdYV+JyYJhgAV+ie2
ZOhfZjedl9Wk90ADyLeLJ04O58sBh7lWM3yFbH2eFtLx3JrYviDppH0Rxw4cSwhl1kluMiwm6nns
DgtWQ08IceknKRL1Slo6w80huKscWPi5jTbY0S8EEbDq56RULkPEjIbF7JGK576Qjb8PQJwsUYRn
v7B2O3Q7nEon75VlWJy6LDQV8wDAACz1BCmXZvc4J9+x0znDSz577FePc7vKZcdjn3W5XHtEOJFs
8jPcBG82DQfPeuxePQOIkC9TGBoIhsme7Uik6BNJWD+9TS03yx4GyBH22RSBP1C3FfPchI9LqxGJ
Yzo0vlRzyLGoNI/0vc/s+nUO6knla9dlAQJbBbPFuanRmVRB/VnwZgUMwgIQ8ae+DvYpi7Mtdxt3
94I64cs5jdANAg/hYZ7UUCbOJwBA+2gNYAwPDlr/Ug2bKxNZwRWGg3Nws9IWZQxl/GeHQqTo28rs
BCLLvZqowvtxDDZrFamTYxpV67nChuHLhPHSTrBouuFWvICClN70AoCRQkzIsT+mNqjLAciB2M1Q
dlDqPkXJrPCIGlofdafqA/KIvJs2PZYxXU3pojray1DHWNYKozqv5sDvRm3N/YApU4EiWb3YmPZ7
i38XgF9kOcOP95IMLVCGkOp3wKTTOxiH9hAPui6Zm/VuRcAsWD/WJ2BsaO9W4KiAXsAI7teLiBy3
TxJSEGUiYvWpqfpB5eDOi74QYf8ywUohZ9O0dTm0W+M9fPq2/aAQkSfi+tKTmO00xHpPk/c0HxFR
HnjqRQ7qME64a2eZQw6RqZIgyJaOVuRURZb/BnmUH1EoZSfVo3HEBz5FCl8JQva2RAXId8Q3L+hb
6d4qnzzFSfqQmL5+DTbz1UcSA5hWlVzHDupRbfUZdmPyBKGodszbBS6puYR+Mcq+qCmwh4FmJwpJ
eiNGJguZwPqsozOi4AzxUiB35g7yLzqniZyK0YPtuKhmxRq5V98nTrrCwRzgJqAj3asgqvaxxMrH
MFb9W+0kCuoF9i1NUPNyI8LvoO7onox2/LFHDv4Cn0Hofg1sPg4UQMU2V8fEiuZeWqGxpA7lpqWd
Pm8RCfMIVDPE8Kg9N3C2f+2HZmdQfF6qMZVvjYt3xKBjH/vkC6K/KtE2cTRbzVPbJ7aAd7LYLYL8
jOM6PowGR6Shw1EuNMspQwlGtnbaQV/19wb12W8pmopzHME+LVKqzXsemh2mCfaB2OQgFV8Km+i3
dQimC/l62HNCWdF2vMkDv867VrKprEb8rFCy9QBknpxUtj6uKLkO1gkEXdbdJFH0Y9WzP3RN+hAm
M35B3T/6ht8nERrFmU+AjeLgrc54eIgyCVQVGoH30xBrACOAuHNl60MVUGzhpB4LOVhi/Twbdk/Y
pYDikhSQb9Y70JS+xkGDkjJV72xKx4KMyfdGdlNJ4SZ+H4Vqxi1xLpdu819baIntkhUrWI2ixbx2
vJixgnRYjVFF3Y1QtF1SSImyrb1DfYJ3iuQAJ/ot1DvAAKi6Oo5eApqAeDljAIX/sN5X65IW2mLx
rIds9QUXJXmnLX2VQTicwzltyjGmJkf9sIK0It/sUANpWhTfORM99JNCWSrNZ7L0r1mXdKgYBllM
NW1BCqzNfrKt3RlVvbehAqs4jnYTpCbvawqvxmAiTxa+M09VFPudmCZUcELJ3LTwaWM23Qf1kpVw
pE+PzdCSXBD5Jque75N4XljBsyp4jfESAFVP4jPUg08erzvPAnCAceTjPYkqxIO+04WjzbCHPPlz
irm3k7XONzGtBjm8Tc8epmmPYaayojUhQhKfsAK1iG44ORjI3wzZwHeC12iPOgultdlhblgR6gqu
Bn8rA+X7PIb8z1dUO++oWdXZMbne98wHRRys6w3WncQjGQaH/Ddu+HFAijubBzNn9wBZ1Z2v2aud
0/ZhZHWyXLBis3wdQAgoZmoqfHHF7iH6NucTqDA5qB7T+yIbLMAkcsCjGrHLM88Aq52WMzvrKkNe
nsBWDgB5ieSR1zAZOCwQnMAa9eilBApeTU9MbK7bL1I5+rNuNlsEXcro2fDZ00JWwPbyiqLWyeOG
ZN29nptZ3EaBozm6P13izVpcQeRc9X6xIRGnkSVwGYZSuSGfpjCT39fKTMlrlF3Ki3xueXrfGbKe
VpnUE8oUJMD3UbcTPQNHn5ICO0mXCwzW5z6AneqG7WWfRKhlu7AvIzKhHb3AcS9x5xNbIn9FoODx
gN8KElr5qUqS1jwzKEUu+6Wu++oRHsL9wQcSPTJzCq2m19PA7pqN23OVgnWNi8Afw9CHPs8wKhJP
C3YRDZC6Wd8NUWT9YaVktKUbbFefw2Yb+08m9MizrVq9PThsYMhcLXSp3lwVEbsDBIr5SjsOX8B0
oehoLlVWvkgCq7UBlUD3FDrKseKIxbwHqDxBozPHTGfeJwnA1p9uhPH7zdIEbivrFcbHuQg2P/0m
akMSxh2J533aNPaLy7L66Ku2e1as27qbNHHyoUZWwsWIuRhOY2Cbz76r0fxH2Rp9TrWOP1k6d9uh
ni7VRd0k0PbFbQQmOsTDDGNcaMtH6OiWLHrU8Uge5EV7fm/jqgP8Pi7dCsE+EO1PiYikukPuHtSR
9pAxPmnakCPOF7KXmUBFko2eHlrgBT86Mspb7CX2mGi1BJsLsGhPU3i0rgrOB+iXRO5jQyUsHlop
S93xyhwZogVAUpDFj/iz/NOMToadPIRd2SGI4+6Rcgctmc5XKzbdL9LFiFDV8BNSsONnif2wZ7to
upR1jzeEIb+1P0fuw6BE202DR/iuJ0etSAKMqIv4JxvVRv6eTQcBFJSOMNKpIInm8gqPvi2qZGZw
rl0wgxikrmdUan31tfGdEXcKJsBRmdlmwDURgTU3JlDynA2Dum0hBBnuYKPS+xw2YFX8mMRuKtpw
7Nl9H0R2LFdhsr7oA/GTYeihCkYq2e9gyy6eMx4zrEsPaj2ikaUk95wC8PE2g4h+i+SWY1ajfteE
Yioisn4ugWtvc1nNavntV5t8whYkXfcSw7gzJ6INfmsC/HgnMmexJd3I5pBgE/us0OUOFyZT+hIa
zBpv12Zc56JnCxl/dGsT0zpPpZztfeC3LjjFWxyyJ8U3LnazgVzeXuuenhGrk+nc1xChyzMyW1Os
EKvkxRKz5BEvgyvMWsIBhUibYhUXKhqpLbXkzzCesQqBThAgDGSLAK/RsTv6eJhMoVCLgZk0zFUj
b8aoisOfITDleN+tvk4vwptQWf3BMfRQNxieDOwpCIAAlWKkbfto2g0jwgW55xCbeFwvv0Ps+WYS
6PxFIWKntIqZIoad+Qs4pesrhOL1XTrN6d7rbfoCQgIAbIfkfbMm3HUF9viaOQ9MZeD1E030u0HJ
+NxjVva5n7zOTm3TT2jvSZiEz5ZbdxesvNcl7qz4hXewfZ1lypMjj4MAUo9mMQUNVPTgF7k+tQvm
7EKju8wDLdFKUM1YcwpUBawJ2L7QqFAB2JSayOQlI84/oPhnjxgLVSoXjfQSYqBTNryyfmnSwmab
qYoYEO6l2Kgn94uQZQr2jDTwOc1Gmj0J6bdDgs4AztsCC0u6ndV9nHEMEMg27MOZrwxRc0kB7QtC
+iKUvA1OI0lIg7Ht4KgCxNKr4NXEE8W766CHCnNen1a3mCZr/7hakgC133wc/mh417xnAHxvx2pK
giKD+kV00xu6gN4P3FoWCyAkjBRlSl/Qxzm7W1vJP49B7E4rOuD1kMQye2HdjLYW4kn9aa03rX9J
6HJC99nYy7AXU4FjuIQbeqx1UyiEU15/bgZm84oEodht8UUHuZ8IxvjTXLlP0NfavmX4b5VvNfcs
Z1js/rkqEZrDOOLU7iaUqc89UAj0aqqx+RooLHqvfBnIuUYMQwhYU0BiPeK03EHrug2LVq7YwwZr
sGuOZuLrp3mus+9aKpTvhs7jJ9Sh4hOpWjyIyi8GG4kYxP7QYI00uUI6cJjHh2m2gwwgujseYeTS
1lV3qmYs9edRu3aP6Oi3G8u35GZuGcTq4H+iOC3bgVVb0fUt+YVlKF7v6dwLBcuGtTUFB5P8p9Bm
/EG7ng6X8brxpw1o6q/BVLLaEQ1Ieu8IOlggzRq5t3MqRKqNFvLcmgHANUl625eYp3eqMFmMcKFZ
gNS0YWJfAalusimvgyp7BTBX1ze1QvwAHNUF9RGEugHEz2YmaOyHuv3tYzl8V92GFIBp4PJzGjCy
LHjYz0+0Wef0FskT0wwyakwDWUMY6thxPgWB5nd27oQ/W0tkVIhAw2PHjStmR0TG8kuPCR3FiQb1
8QCNT7LturB1PzmQzx+BTpi+ySAAXZWrE8CNg8YghgNgrcUhZFAmLrIWQ+0Cd5ZEZW0wDkMZuTVf
dBvpb6OZ+vC86Uql+6pNu5+Y1E9JvvmsLZhK6c9L+/F/1J1Zc9tIuqb/Skfdow52JE6c7gsCJEVR
CyXZkqwbhCTL2JfEDvz6eeCu6bbZljXDmJuJ6KgulyUQTCAzv3y3z/XQ4Oe9V5XBcK22bZB6jYU1
1INIZ61Xg/beztFfbGQmunwbdArbsmkFFaHIsw0IrEB2U205mEn9UB3ydF2TBGesxwIAbE11nn8Z
oZlXrC4mrHaTVxthpQMrbTIWVyzCyl4dFBhd0Y8v4MZu6WlmNwNMqkF1R99R3hjZqApDOvS2uq21
BkP1YClOCBiXNeJTTPaAtWORNayVZistcmwtTj47Q6fe14rSZa+ORMmBI2GeG2CLNCj8eWxwf3d5
JS7nJuwHX5NBe2VFbv8ygx3M3hQXk7Yp64ETYjFmLQTxYBGAPtPNx8NEpikXY6eOHH/BkTZt0U37
oeZXr8GugO3xrSXirEiysrhIuf2JVTFhRkROVcFmZBViD1nwZnAuH0d6TgwK7St76syCczY5RW+J
UDiEycYc85Uyupq1KYRbfO0CCzhAJeTG9M057z9BHg/GRo3Svt8s4Tqhr8xOh0LGKKp7sozDeRvg
WX0Ne7XoVqnt1vq6bynePJIqi+wm0+IGXiKNQf6UBFCC1zotwGQyibqXR3HZpFp8UZk5Onc1tYNp
1Wj4zHbNXDUt9Iikbp/7wZBrERXZPfNDVT/1YtJLxknUwh85fuuepeslghKOGQ+imDX3rB1UUqRi
QUWzCvDl1bfjNJst1Wg6VN+0Kp/cDR9RP7K40Ro7SjI4K5lLc7rnWw3Omlj6Ml8RExA7KHisxNxo
MNCdB35RvjbGoI/rhjehX4Hl0h5DHWCy1mbY2qUfKTbD2jpzRtHuzNNrqIWGdZlJDm0cP6t2XqAp
e+yuHGD3vVvAgnmjoaftOgshPLbqFFTXA+bszyKIljCQtjW/pBxPm02DKqT3ZVZZpd9xClEfiKpr
mxutnAZnH8nBxJcMSGtaG6UNJ87ehTTzz9DjBf+lskX+VXGiUr2CBRDDZlIwopZUpBioVuACbEzE
KhXiIU4pI1CckIx6nk3sLj5d2kwO+gK9h2eHbDRXOUS4Ah8SK61nIQMML6dEYeE0MkXemVlhfin1
sXtCCTqcuWkZOXy9uURLoOt5vxu03My8acqdhZibhP4aJXlvsMO3VHQz1R4jtDXiVKvnVavOIl8X
c6oLn31y4SMyeaAxpvwUFxGUt2Lo8qpWYm7aLuMoAhPuu3uphAQWyrG+n2zdiH36mdTzToR59TiG
jll6oTpGs8cDZymlE7s9UqLn+uCRZYKoTO27kHJvoDvSjaM5anUdW4XozyZWcHettHGpeewA1aUo
EiFWNt7Or2AxQ+A5lOQAAEktm6VZkNn4ejdW7UVXJPF1MjuWshpqncPvwHLrs0QV8559n/fZ4rDY
rhIbwBg5n3s7IE9Pva5y1NiLM6wOq3Kcga9Kg1r13C0SFWB66nN5rjcdx0GOniy7Yq7GbAWGRF5h
WfFq55piYlDMmuzS7Kds2oYEphaPbQKXt4M9ZFNx0CNNK5BYrVgLEfTq0mqjz/zZzDTtqmcsyOcO
9MRdqUK2/eeuI3SgWMUuYVVsG4kdHeglEqLFC9v2E1FT2k0ljPSQimh4Zqgoiy18A91OdFOUUilU
9jMiQgOZgm21E8boprLB4cQA5FkTl7cZxiiyPPAC50lzwwlmNC1GZlyqzBeN2cuLyUpgTuyuj9el
nupPtZ5Nd6qTJ8W9VsPYnTVu4NKcMmud+mxQaR/+TXRJhsk44ImtG7Ur7H2oFtp4LWK1/tZZ9fQq
0rIPEDctR3SFZSDcdKWujyjt1DTzW8fQ/UDNw2KtEDTzTWgmlLfdmJWyYo9Vv6AanLnHPLFpXd4F
XejRQNE8m5KA3ly2k26FYX0rxoEuMr2tqBWtmBX2O6Mhi2RlEPFg+Ckyj+oQtI1ILnVmtr3OXD18
oB9NKT+JLgA8L2jIaPmpahp7ii+p3qKSocBdBZMVfRuCqrwKHQwc/lyHbHHFnD2ovWmUXjSNubIu
6mi6c5AN9HyJkINJGJZJvjZpgxn6ujFbjlfZ8cxiII2opFWfVdSrobBBOzW2qGilQY1aoNF2Geza
Vkm/qPCV46prZKqBXA0d8TBtIsd1HanwOQMTcR+rqjuuk1YYl3Yks4e60qnn1QaGXledYEbrN0EI
DTM+ZM/itHIXJM1k7BKliQKIHRkEZ2hcZgo2R9NhoEPoyFe8FSUQssub7Jn1bBnnabl8C0742W0+
KvaNdFPgRsvg+ahB4peJHkOuN73YVQl6MRKfWskwAKyuaabeDGzfhlMDcI1GepYqXXpJtdUOm56U
bsFNutqrEVjxp6ouA6CLUanB9NRG2bDlxMUmc80MrUKFeWgNRS0eoj6sYegdR1KFkfEp4UKt7Emp
1O4+qxY0CcV3XpwV0VxENEKpQCWTRsT1xtX6ut5EneLEvgGNECJZMTL2vNauP+E9QFYaJU29jDsn
/E+ZiOTd1NHI/iawDGa0sGmctUpMHHerCCVJ4duujN8o2Vr6rhmS4W+tiEpd2BGnbMBCfVqzPADo
RyJNAIMbxXyiaDVhsILYIvJOZNp9QMUVgxxqrQG4WunZZm6d8aqg2XriNb3ePA9IIR+CztByoA2j
9U2aTJqe7CXdIUo9SFs/jQvKk2ksO3gvTo8sQoNmfHaUFrw4TKvucmmPnWw5JoUNrb6hmjeQcnN5
HhV1N/rQOya8Y1aZ6plG2Zj41qQsCfBzJr9FXeTc9jbnUFQIggT0vJi5rGLUDP6sZ5HrWUFi7hQ6
A8i9m06254b4pdatLAHgBszWud+IUH9T0my8m5uoQcpUa+XsdwhP3zKzz0tP2hYdDw0rAjvr5jGg
Oa2rdA3617kBRdGy+DpCQ7wMvZ29pkraPAWVw0RSewvdFXEoe/RtRbZuhD1+i5u66Sm6KsJYmiko
L9MgM3RP6aSi+S6NlPqNoTulXIe9UlKjUa/YG7CtsdnEvZsVnO9np9oO6ihHmFWjdrHql4VzFYgm
iC+iuGVV0ovcGmEMzSqEnk7zlIalw3xbEoEUX3WiqHQ4JFMfN2qauC2b81Jl51YXml5LuEd5nyMc
HT+wyr4nJz+yRQWdpfGN3MUHUY0U18jVX0xRNG+nmQSObBaTMo/jqEJQtNqcL1FM/UU+lsYHrqvv
TvNfaNWPQ0Vxy9NMc4rVrR1Qq+6UkFm6bV1UACvamkXSzw2TkpTT7/TCObp61WRm1n6c05B0E3G6
ytds7YWzGy3FPs1odtwPGwIxLh0EtywiKKLjKJt8LfmoR8c7thX7yBVJ3a+nwgIskYWZPyb5IF9G
0PJ5ZbayIgtHkyBNJz2642jSMJJOWrjGvNWGMdxPSsa8M2v97rSrWz+7DDTVGIj3q+etPmHAtIxe
3alqGZ9mwTgOPnWLWA11ulZvp6RS12qrFRuaf2mn+XmOE06z2i1VkXHvpebmxD3apqPTgSeJPrD3
vzMnjxNOlaW9Yu0M0xau/kXN+lUni5vThv1ounPEMEp6oc5bpuKXxHXXdJEuT3xhjuZ6JbsOVezC
/aV2Rk9OXVvzNcqTUjj042zTEUGFVanJvKXzX7IvQ1lv5Gye1p5GP042Tecqiykwpq1s6virXdXZ
dW2U0V+NEf7rdfzv8K08/HNJav7xP/z5taymOkayc/THf3wqc/73P8vv/Otnfv6Nf2zfyqvn/K05
/qGffofr/vW5/nP7/NMfoLYBx2+6t3q6fWu6rP1+fe5w+cn/07/829v3q3yaqre///FKCdAuV2Px
Kv746692X//+xxJf9V8/Xv6vv1vu/+9/rOqueIuPf/7tuWn//gfOkT8Ny0VxqJK2adlLhuHw9s+/
Mf9UHUvYtu26uiYWe1aB8yD6+x/Wn6pJj29kvq7mOLpp8wI3Zbf8Fb+jEmDnEogHxG7SwemP/31f
Pz2Yfz+ovxVdfijjom24m8VH9e8thR3PUA1dJyLKRDNEr4Nlcv7gLCVlVI1Mbch3czzaKyP8rNTp
tA6DgjwJd7ofTIEELblI+12lEsXtcPzBiVJdTW7yQR7uz2v9X3eCW0dHe8dWbB7N2a6JUnj4ON9V
6bALJmCblW7GXyy3+rCl2K++NGOoG6bumIZ6HD8oG1rXR3mX71o1eIhMOnGO+gVxHsaZUUfapgqQ
QiD4za4ULay9OS4npniWbGZdj6kAm4964/3safz+1R2+Oc/VRhupH++ljquUE2ATIpBycNeh5T4C
NsbrujJ3kY1uCyVQ5Leq/fmHl/Svl+HHh8/7dfzsf/rYxb7+w7NX7NTQJjllOzqnIw6xANm1tDE8
TYgP1uFfPNsfP8k5WjM7bYqytNayXRQNL+AkxAD1rPez8zWLP/xW6vKm/Pud5i3WdUeo9vfB5PEe
58YEtVurDcf/nZIFCCCd1PEHM8h8NIWrqrbu9Wna5q72rQ52eEXWYXpeRaa+piPHow48vc05O1kg
zaLS1h1kA7QsJ4Zt1sYTQqYCDwmwyMrE21SFEv3uVPoobMtbzdK1Q0fg+IqjzAsb5bUE6F+VifYY
8PB5giUWC+0sivrPKQfpTWM3nxNFxB6Ax7gm6LT3NUsMKzcOvrBA9Ddo8FeWC3GawA/5oy6uUKTr
68EIyvu6xTS26vrii94oV1OXlOeTEX1SYco3VtI/KD2qyCl21rjQ7jSYU0SXYXSJYODSHc0tst5u
FbD056E1oJ1OzznabHBqizNqCIRfIyKzOmQiIpf7bGcRRHuZD+sSDfod/a/2sLjpNQTIujZascmm
tll1kVyZNagJgr5NE7dvhN5+ldo4gXsTRI2nhfk1e50SfRGzg3mh25SDCpULzVsb41rE1WeA90et
IKHINrVVqG7L5tXWB1RRShycQSCWu66sKgD6pjobG/esWZSuZvzYT+01Up23lMhYdAp2uRXTiECu
nEAE6LOq2hBmZtedVUUsVig3PofauOVFeVGCSFk1Es1hlz2JEl1pKAXqPLmdm9n18w5hQR6yHNU2
clYOKI9qG6jbvmG+kJcJC9hgOzKFeVcDJ2J8kFdNiPxBcCBY92mLKLEJ4NBnOCyTHyjte0fjvXCn
Ll+rcS7u2w6Nmj4lT3qpwqGQKwSsCvvmVqw5WEt9Bh2pYw/26AIPnY/CsrGqiXtFX44xtvuQJsNn
a9bGFX1NJmwrVuYnRuMVPVHGLtx95YxnswGXYZs3YUJYkFTHdSF3eC9fx2Q9uWLVpXCimoo0OQT0
oGNSG0WGr0TtOXZxbYXUbA9aF8JdE/iJ/QPJ1c0YocbpGuc6b8SNoNkMRJkClNnqzJp8Pbfx7QxW
Mo3x4KtjdgbJc28Te4Gw6JzVGeMCmJTs1mMClF7vG+1Od4tdOH4NI/0i00cPZHGLJK3qCC5RyPgs
XlRz9q2+3omgvtSJJZ2yJ3T06NjaVa8qZ6F2F7Kgl4O5xm2zQq8CDa2uRudx1JYVoFzrMjgndsWb
sm6NUEaMOmqU6mFkeRUq4CfTLywPgCtohVXLPidKcWsAAiiXwkIaCkxsplddVlxU6ILt6CrstqG4
DbGBGvW8VmdfbWuU/k9hs+1avl3aXXTyOq16OJgRJ/OTJaZnM3quuq90h/Y6NIhKgrboa6uo60w7
hNrnGX9rPvojUgZVP9DfiH8dPVfBNIlgOvyaFLVXR9/G2UFXsqnar0C7PqLWOVf2rd5vRHU+5rcF
nRkDV1sP/arH6QLs7EEhmHZ7VdTW2lAcf6wT7Eg64rF6oxv2WnEfo+4pG32EeSssP+egN178wPC6
zXg7mkuUCcfb4aoiSDXIzDVI6SqCJyuxeUbZbp7uFHSsuro3YaqDFL+ANM9j1SWBtzpPDKLMQ17h
Pt+USDO6MsKs9Grl83oyHF6jLYZfXHzmRuTRtd73XlIwwoPrt3W3XsYyJ0I2HuwN7k1PB2fKc5p3
mFDmTFNXFjDZGyPXby2JrjS8q5wSKln4drVAFbo/GtFGyn5TTb3XZOGqCB5zaMpuXs8uwUEYMOH8
zyeUKFqs40ywPSCqvdCf43rfxbhaYmXVuepFG2lnUkWXHaATKMxLPcq+1KSJoMVYW+rFlNdbS51X
il3jOIs9Bd1WgTaeuI6mVs5wa3pSOUBc0znldjm2D2qKmVpf0xZ3Yw4SSdwz/SpshJusKZcFckrb
vE70Jw0gLM81rnKpl+ltEkdXLm1Di+uwIHA3fLVKsXHt2se+i1cclTh6PkuNfVh3zwmuyCzb6rlq
4W+yDBZkN/DkctvSonE5BS4PLLFc36izM/ItdgMJUJtSi5+KejGYoJSBgTeaTZU1CI5C8aiGoe0R
qDKhI5w2kHaXQ46srWPRmCdN24z5AuGE3yTy+CGM5nNss3ejGbr7YAHzyizNsag7G6cnMVx8M/T+
UGuop+ytYobCj5V6X6oKDQVpNkUIuN8r2VswswAlNSYEa9iDIH8t+1o7Q4pxgzjqojayCw1T97pV
w+3vSyXUVP9RVKABMl3DdrBYuNoxBhNrjYW7xVXOWqn4Axn9mJHP4LmLuyUhYp1G8z7t2sQHqgQD
pkKxTMxVqrp37UFuNTPO99Moh3LVYuvDj9wRJrDrs2ajNTBtMWyXmzxPra5BuuD1+RrM0rR9weqD
mvY+7x1sSYr9ADgZrV3mrVZ9rTKBMiehLoBpTT6NLRwXrQPGKyypNYoE/dJMdu6kxN+gE52D3c35
M6PjyC9zdV0r/TpuS6+EQ8Ab7RZYtFGv4Z+6gDLU4vAhNOjtEIJlRu6VgtKt19SLwcQZkmhyXc3u
w1ykuGdDtlN4PMQd94CRXtl3O9tpg5cS+9cED3ynaWO7J0JRHkTOx7QkAxwiWSeXE0iwp/aCNYQ2
CfgE6+klmpLyIZ7KDabqy7Zpr3TDSW9aWyiYwvPHwQqw1w3Ia0FWVnkE91nO7pJbPK5CXBLq0MPm
zeWLLhASE+VwCJzq82BE5tqaaizHiaMOOH9iupeRfMYKr0/Xugt3iRwbR9oQ1WsLZS88ihvsnbqQ
K0uQsr6q3HT28lKy7/aZuiHy7SkBm8Y2QMLT2TAolqcMA1uJ3pwXnTrdlK32UOrIhrtaPa9hbC6V
euZ9FeEVHdTLNeL6rw6BDCvFylHhSjK/EDbaOCgoS/IiLrfuMIlzCi9z8UjibKqV0M9DVmSWENYm
V+q7suyxCRj1dZP1lS8LDCEoTRK3umIdvBhn6/M0a+eFauLtjNP1lOdPhoOWIGofyR0wvWaekGlN
6H2Mlmmd6rqkrZ7sfI2i9RKrYoanvG5XQAD1U6BbWrhyR40nMEIc8CRn5SZzh+61hca6Kwz3wcxp
CIDIj0LbfAxddOUI/w9E31+MFsEPRdY/4xzCQt1UyX4sx9pz+uB6hjQ0c8oQDEErPSXwscM4gHun
X5xZVCI6GKfSkh/eOA9jVlNhGP2jSDJZPMGT2BM0SikJZpxS9xxoV3OQluuEKAgFy2FvwlauI6Kk
qKFc6TY3WHCxH3LCe00bTBCo+vPhLdPhiroiupsrTeFVkDqueN4Y1XpO1PMk3WoyeqXdSeyunST8
1LVd9VyopCqM1TVygVWLpXVnW2l4lhAzsZJEYvCtOnNnNU/FwPrgTZ0xIWhvy6uaThEPzqidt8QF
HFJtwjMjtdmvZmzkHTSeku1TuS6LMoS8nHYVNPR5EVx0kzgbM44KinmpKdajCeEGVxhbyLFMLGN6
P0hfmE96m9SXHJComrpprQRht87M1svkpVkXhbdsaLNL5gxVQTMLX2caMbF3TY6Jrjxv3OoSsG9V
sl9miPdceD/mvmt905INeQpwh735YnRbBa+KhwCu115KHKDaSIBA3q8QculjuS5GbWVJwh0GRBna
AzaGGNduX1Z3JZxfmkU7Nz7IeYJcM/bNLA96nV9qzsVQPch+b0+Tl1JFmPqzGA4q8rhM9BuXbE3c
Mc9py+xHs2V1r91Q4H9L2+0slU+SCVt0zUUokJfpeEpC/SWei3OES/EKQ2u47IyYtuzKPmuktpKR
4SVjm6O0c+ezMlbluknNjermKwGk6sYpSlnOSNljN7zlzd5oCXGO68wLZbtSWLl6tduHWADTwl7T
X/u8ywhYqWlfttRUlNG+QUVfKTsasVO+5gmNP/J838bZmWne55rjB7G5MRHSD4G5UuSiq8mStb0Y
fuZ5m02fHJaILrlGcrPP2LwxgmRR/GKIt268SIpkwjdsZtuqjytMXMlVPV7Sv/JOGaWzxq+eeVjy
Dlie/LmaxeXYsKECGa9gE99whBiLlmRYWYNxVRfa3qwj7/u++f8aCbyMX2vSa761x1DgT+jh/0d4
obbklr8PGF4tMN/f9mX99vwjavj9t/6CDQ31T9u1UWfaqm4Z7hK8+hdsqJt/amRXCNdRXSD3hbH4
CzY0DcBB1zEA0fSlSFkwtL9gQ8P503ZsTbimzhUd/vl/Axv+CrJHOnAcPD70ZIAM4RjeEqWXnMkw
1LaRmNUT4qqWqx+xPo5N6E4TSGUxTn9hdsPZZvPmh3H+Beb13p0vCNUPWFejdULVjTy8RYxxDZ0h
/MZyrBMvvgBtP1zcaOnbmet9cFNkydMS+7crCN5an3bnRwit0TeZFRMafNsMghQPoe8VHHUfkBk/
Q4GKjhXAXIZ8QUp/uHPXms2qJSTu1lS0gDwppXxebDl+2Of6B+zleyO/FNY/fMTAJyjzzEewy417
VDsbB0HkCRzScv8LFPjDxQVl2RgmIriZEen7AWvq2KrMuX9NzV+8Mu+NzRFoSUvOZJ7i2L1x+lLF
ZYaDAi1ChDb8o1D6n/Hff43+cSh9S8D1XNimuAlpxHyZDbR8r60Gb6EVt9djyo5QaN2LoiLk+f1X
eudZHOfUZ8IwxjbLxU3SdVe0R/lumj+lLTbPQjuavmjJC4R/tnOjkt+BJC7zytp6+P2Nfx+Sf2O7
/x6qo/mLfaHqnKbrb9i1gXBipDvlSgQ7vb0X8+cS2Z7EzpxepzJZK8XCZJxl3WsQ7Jx2wz9L9zVQ
gw8mjb586K9u5mi+y1JrcFY3/U0XYAypUGKHeyW/HZJLO8RxakBWI91FHNnru148YukFHECdLuV5
oF7kboqo6/v/yd5afgaHAW4jZ5MrFGvlNyNwP7jT7+H9v7rTo8VDFXWQjxiZbgwl2hnGyyQkMUUb
Ylr2dbFBYg+GwgETLSAFltJVno5u1clGjEXueZrKf5YDP/GCPzIO33vy/Oo+jtaZzM0Tpdan/IbQ
PWTzgB6MnMjbrWYzQjQJ0neDeAyqm4A4gnIkfu0C4BaYlNN+7QVmAA7QnvHDhIMHVEvdR70kv2ch
/urOjpanfHLSuFOq+IaCnS7xtbMbRvVRSNNLDTCPFsXSAL5F7Et1pynEuZAsXaB5SvA91xeNKr/F
lXsRV/mja8S3+HcvOzd+RGn5mby3t7rLfQ505wO6YXRwe6Eplw7iORyPza4NjM/2UL+kuepjWIo8
tIFPss/XUSZ9WrftO2XyYpRotUjOo3m+stvxjrrgXKUDbNc5e6BahPjq+TJiMdGqEwmVTd9tsQrf
oGR7QmR/WVQI6RCsnrl9vY3i7Ca2XSw+ithYGUFrWXaPYHuTjaB4MBZeO8iNno3nVlydO3q5bXq5
F1l/ZWjFbZZVGzz3eI264DBJ+4Pd871V8GgNh3wMJWcz6v+eDS5CSbOycSVuu0zPL9XF+BrNBvYw
2JvfLybvrYLHCzvnYoeUZL5DXW10tG+JzE/brI+pp2TQY9PN9epgQmO4M9I3vTqlORjr63FzArPE
xGVXhjyQvFmtIju4EiK+/f2QvLPXqUdrd69gZq0cSx40dbFAT6MV3SRZzblD2pyFfv8h74z7cS8B
ozAmxwyn5jAN7k2Hhz1R08Nplz5akZ26IbVCOvKgLIaZGaNmR0iW//uLvzc4R4uoYo04GIywOfSu
GDzFSskawqOzTVuCvX7/Ee8NzdH6OAIyVdLW6kOrTIcZtxpHVNR7p11c/7lI6lzbKnqa3R8GZLiQ
HWSADnUanVZTfGdjfyjBRjEmjTCz5pCN2RdnBq22w7fTbvxoouYucZGkh9UHDYuYh/v0YKroLk+5
uHncOMARStb2A8tOFmim53LnXpE7X067+LLW/TAoiaFgdcWSd0hH93XOYvwisfpBLfTrd8V0j+Zq
ptd4JOhJeoB02xb1QISlJk/p4CoQhRzVWXSLR1YtuLjuBpsKC5aHZ2/6YCK9d+dHszSwxrpLDcEq
I+vorEcI4uN8zz54oIts4T93ctNdPvWHMc/B4S1yzNqD25kdQWMlKG16h2Fqr2Xzt8EEQcPPcrCS
IjyhJ+0yWEeztrFtgnbTZbCq9Bvvk2cUQXPSpEWd8/O3Id6BLCCzrUHFKlZ71wGPM82z37+e79Rj
5nGbgFaPRRhXSnXoW6d4RqmrfJkdPGVZTzjoTGDXJuU1I6JB6lfCcetgJdEJe6ml3VIyyGsslsFm
Jjzg8zjbxhV9KiG+K4QWiq1Zqy6bhot66r6meBWINtLsE1+gowWhTXNnHBW1PVRCvIWjik+7bz+4
9q/LEPO4/UDQ5QhH2pyH6aTKWW7VUJKGc09UMBxkVl90Ockt2N2ak87F5nFDgrkdYEPwAxByhNOh
Vgn8gnE/7e05bkeApCxAuq6w1U52AAW5CL0Fa/PvX59fb4gIDH5+NzWDUEWA5fZgiSgmocbK9+aw
yNjJUz1pQzdRuf00mbvEavjctD5EaKPgzMgycVCdf7BUvLMQHXckIGunauNRNAennZaAjearPYUf
HXa+t9b6xUJ03JFAjMqUkxohD67mmju1LbV9O8SveGSoxNEvrxN84TtBD5LLqdFdDzmaJJPTcU/8
dkdLR+lkrLJ2XR9wOd2WFWB/4X77/ZN/b+COavWSqNC6ztv2UDrma6WaX9Wm//r7S3/X/f5q2I4m
9xCMRhdgRTkk5djtNDlBhhnkUtmtgosmxHHkk25p+mniPNgRtNggCdNIWazOlXbGLRnhTHBnvBEE
o3R3Tl4ol3ksgs3g5iWnm0nxMJ2Tg0nfZADwtN6S456tsa242yyyPsmePEzyLqGacoG1VFncPwIa
nlU9hP1s8zPaCuETH7GpihjjjalKeSOIHNghf4cBsrv4SnGRSRgI9f1cn8VjiraPk18QbYwp1e/K
aWwfiQWezjVpVf6QD9OaxM3XbmoSsHiHkPO0qYiA0iAgHEzCg+0+Oj1p0YMuCIKte1rIj/0LmSUS
Cylpjb8f/Heeq7P89x/2zmbAOoBBRh7afExhWgkmU9r8g5XunY3ZOdom7agSZk8XhcMYIn6YMPGt
YrV4I9wPzEEUSDESMstXWsLJYyaG+IPC9J1V6rgfRU9iDS127OrAUh7tmqAoV4oL6T7q/Qef8N6o
HVV5epdlqS1U7HN1cKFgUSUzrP5Irbospr+YDv/ReILwGHyRZnUAue28yK0Hryc2AeRAmXYamQgf
PJ33vsTRYj7OaV6pjtYcmkped3XwpBblp9+/Ve89gaNFfMT1IyY5yMMQ5cYXgfPstlDnct3Yqer/
/iPeu/ujtW6aJQbkeKoOaoQ6oZq+Jqn4oM5+7+6P1rqadPxkgCY/1Fms76F79dVErsalxeH4g2n3
3kccLXkdPmxHnVr7oCOSuqgapT8zHMJ1q0mMJyHk5EP9PLM7pXMQPuj2wa40opHMifTo4QQPEPXv
sW55dmwZ9xXXVrIaXxqcc9WchuzT9+zn+06noQtt2K9DkiHn3EanHYbNhT37caVzUkFGjJnah6xv
d7k7PCNzOa1msY9ed30cbVk3KslDsasguYK7Twb0Oye96cdmn9pV5mASrnWQBHD5bjnS6VeLTui2
tjzJoyWaWOEeHVhuHyyFZu111l4Fk/KRY2Z5ZL9YyY6NPjURJDqCDvsg1b66GgKIlBAdxVnnkvVs
uCZJic6gfLAgvDOlFufEj8+XjOvaaXrDOojFnOgmZYyRtFau7J7U09OexNGsVVw31S1Tsw5DReC1
LZHhum8nXfrY/hPGw6RX9cRDllipETmjo7O0U1ox8pSP7T/Cbkn86ztufKLPlCbQrkXaaduIdTxf
I1eVRmzXh4JGFJrmYEVFAvT7UdGXkf3FG2QdTVrbckSU4KQ5jKSbtc5WFamXjRu9+BREgd9Ul2Ns
+aq2HfM33XjJjAdUwiRU7Yhpo3v4A+GK8Zxu5o+a7H3ny351P0cz3YxIZyPb1zmIYFjRxMITY0bw
yqIv0ndqcAFRYXbXhDPu0v6KqGGvJFarkyaxgIDNC4kh7eK0dcFadsYfSreB3kCzbWflgeJgU2Zo
O6c66U68+NG6UJjETXGULA+BsC5xBNMAjfCOD57q8vR+NYr6z3ceBak9qLHIDzTdGF4t0rF2eRU+
A84jap7RduvS+l+cndlu28jaaJ+IAMnieCtSs2zLs50bwk4cznMVp6f/l/rgABtCpwP4agPZaUWk
yKqvvmGteT+lzWcSDU+W0bw0le5d4CoiaGwIsjABwJXncboeHOpW9WAwu96Y4x20qfi+7vl7sJPd
XV0371iJMBRN5g+KDTcCR8JfruIPAYh9td5MFP9tFXXVmUGq3yaNaoxZ0IP437foT3foaqVZytpp
dcMoz+1U3NQzLc8zBzsmB8oPMx6/9+ZaVxHCSAUpHcaxOGO4+6D57NMZX/776//h3lhX8fHi9rWA
Dlueo8lfl352pu//b/f9Mj/3b0+PdbXgpBI6Q7JMxVlRs9wn02I8NgJYsqktEnFRGu+BEzRN4Htt
F8qYtthKyOJhUaIL+rEpNmMuU2jimfOJUH04eaLSN3FK6lByEqQXwniymQvbRHL8mphxaUPcJ05Y
2pxagMJuv3eLrla2uFgiqaqBm89kSGcmW04Uf9kJ/3T3rxapdFkqgY4lP/MWbXEJv8Dc/MuC/KeP
vvz5/6w5DCVyci3khbdSffmN/2Z8Z6ycLcq6WnD0cTJcHYHFOe7seI01qlsnWv/Nm3214Nhu58FI
GtNzqYBeG3FrhLNq//ay/jOp+C/r2T9//j93RVSa3TCDw8e7GzA5AVENybF7KDSU3EtA42y+a73+
EJetPf3yoS+Vls/Jfn8pm+T0fyaFHcoEQYnz4lmwE0u6mv0EyncS1MYj7ymAmqccEojXvNLYQIy8
yoX5GA20LZKd5F+S3ht0qJUtN//vn4VHHnzvSb1ai5hwM0HDwXmcFh2CHEurrv3tZf7D8/SPpO9/
7hzVaCMTeQ34f6iplU+bGmnht762uFqDUj+PHS2v8nPUxqfa7O8a9b11U1wtQCIesyRfysu6ScrH
05w1nqzn733rq2WhYIFJZtspz7YDDP3cfnM/F1drQl0W1YU8lZ/FUDCjRVvZvlGdu/net75aFvIo
r0oOnHx63d7EkXojL/f6vY++WhcQDpR52VklncBAsGOVN1utyL9j4WbVEVcLQ8LojDOB8T8vfseY
Tp3fWpHph9/76lcRQlObjuYwe3qei/gVs1kf9BMsvu99+NVbGS2jJ0acWue5qfJN3K084dbf+znN
q8Agt/AtpkS1ZyPz+zVTF0RcfmTuvvXNr3tJF7JOsWOk5dlqrVcoWp9Vw1H/vz/b+CcF8S9r8XUv
aRQ3eQ7pOD3rprZlIT7x2tvOC2stgpe9XkD2L/f9tL+s0dMi14l8dcjFmjPuzngJZ4sjdqndI8Nc
CyW2XVnSKv9L5E98QkFiWBT2yeRTHMlQq6N25H5XVjnvhXFK4zLM8cvE9WvN6dNhbUeotJIw47vl
zALeVPauVvtB31yW6t4FB69nW/5k4bHQRn3P/gELa185P6YauEonb/g/zdwiQLhQ7udPL/qle89G
xCCFdcdh98RmIBbvVzftkXSFrP4aP5ZXO0HLuBA7Qa3aS/v7ln+9deWjDdB44kLS5iEr9znXoyVf
Ec7D0v/ZK6bn+Hf4SKaCQy2iRS3Dg7f3dGvN90BBR+cWKVzUqJfb2KPv6gTTvcQv077p+6Acbrm2
LPpSQwP+FsrfC3OeBwYGMTHpYelGKwR6B6lv/IiRFndz2eNmhnHKobirDXUkY/Aa+XRaNq8mepMx
PimONQYj8bHpvPIdYvIrcVHuTOOtg2nlVDifrfIYVXJdthCGL9xZZlZ7eWM6J5cCUoLV0SGDqnpa
93VjPS0mXW9qd7mFxqQHHMqUvoHrEfLNpXxHubSCUHy8zF4yqIASG8XN/nKNpnrzcueGJADsSp2Z
m2++bFcrfjJS7kU4k50B5jOqEKHN6p2/vA6XHenfXoarVT9OeoxkDccIV45PrjRHKlBKrkXNT5ky
DITrarD/8m/9YSs3r/YAr+6cDoBvds6T+DTY9bMVO8f/fqv/9NFXe0Cbtw1Ivz5nki2x9hDSXBCb
4I6/9+lXe0CjkCbCveAcrdVv5TjdAFj/Sw72irbx/7tXres25Zaitc2QRXoGmU6HWxIY3XjgBUuU
veb5v0Q8fX4/8ugNyS5ZjFtDvvz3Vf3pp7/aH4pJVsWELvXsieI3NS/tHPl981Q6Xv5bMM94CyDx
b/1df7rM637mbsYt0SBLOXuW3x5H37bvqz5i7CtKSX8obbqpvCwN4qxVgRXBe+WdNPx9I/oLGt5Q
e3Coxl+2lz9c+HWrs+uIouiKsjrrGdBM5iGKWxiHxVuqo7i3LLRjwBn77z07163P3kWAscxZdban
kRFL762c44///gEvceq/vLv/dPb+T2hcSIFSlSaWsxHnNuszsF8fFU6QSWDlet75O5zuc4gBsf5e
Vt+4Wi0YS2Med8qLM2qrIaDBhWojHsb/vpw/vMPG9fLg2iZwgrk452P9jsr5o9TNv4Bk/vTRV8uD
SLpe8yxVnKH4vxjO8IN8518epj999NXaMCsmBuE3ZmfJ9GTUZ68ttPlv3pGr8LAGqggYxCjO/qC/
Rrm/KVr5lz3lnzGOf3t4rt5+I/JqBSMyPXeuWaIcg7ag26X11M+zC4fYRP2oVR7VZaZzzXUxzveu
5aKtAUmfARRIjW1dJybDxVoZanM7rMepTtdp7LchSQVj15XMhltD7GxyLiIcTaPKMaTiHfjL03K5
Cf9yAdf9tF0/D6PR+MkZZPsqt/NNxUqCJyCocm81VffEMzMNFfyPzvBiPlBPINQanVfbFevMPl8i
KpCKjOlt+uVs5k9NeUA4xxXlW/6MQ/UF15+75ZpoLQGueQkdBi8KLtFWKn6U+YMClSgsavK9tZPD
L129Deov+8IfHqvrjl4HHHFjZ1wdgW86b42/vWRgb/6w/F039MJu60ayo9m5MJrkcU4btSF5ujxb
DoCXIS0cuCB+h+yt1NfGWMRbcMUa3eToIbeGx4w07dYXuzFmCd+WkRnQZlG+5GZCvkLDQraqeqMM
0x5RxdilJL0x+q5QcQ5blIIL69Q43OISyU/CoDWsbdDlVQPCxlWD6mQjmzE/YirsIcyU5kHvGiKR
PquGTULPIb+QpT17tf+gF3poT8ZdIjuCaAAOkGVoyJAXebRbNN0KB9mSBfgh6lUFJD5EIi1OWuIL
InmGyHVVimdrtJbNbFb5Glh0+lvDW/rh+aPzNdRD85U0WX8HLg6Me47ZGonDsKGF2wZLYqjXCPYZ
SgDC3XZyK5LLHrLIbNJPEU38Gwc8yV5A8AlrIe49w/7M4MquER9oge0wCZrJZDrQZ+fiqDazE8NE
8TZv24/U64ZVMw7WjWeVX5xH45dkSd59JAKvbWnZ8DP6aAsLut/YOupWHUFFs6rEONxVeiG3o5zU
bnaUE8JhhVpspO7B6nsmbH2XSHVcNGbV05ciBZWAbjSDvxG1L5yJmH31PVjIVmvAlJDdPdt1ILUE
ZnBrAaopZLUydAnPYVYYaSRV6RGbSpBB/FgXrhvfRTliXLQbgkO4BIiRZj/GqUEhl7OMzCVTtEM5
m2GnGUOQ633/qGUu72lj/aZxyNp6Zlzd8bF0enTas8JOwhz2RJfgECtu1ZAiLFpSsE0An7XPTPo4
EysF7wecEDbnVlvFi1CbtHTNEHnAsIvzythnlsGvg2kavpKc471eFe7WQbL+jlNDwAax/H1WTfA5
fXqwwB6XzCEzyK13jn3WsKN/JlUsDGjhTrGpVZMdIidjwF03icrceX4qkJsgctQS8vsCwQ9cXcfr
Vx1rK+1jjRMo6dOB1EtOLcpwlbPyfTEWgV1ky8lnD70H1xR/SeQ+6wHY6icev67kXBjVn/mgso2v
2R0+Ox3gERzfcPa19nZKUfTU/Ww+l3Yv0BlokfzICuHuq7GJ1z1o7SBLdAAhphr633DOeEJrPT94
zNtBLUGsa82cLtWQz9SKtXyr2tncDE6cBanQijUZXGfl2Y3PkLya5G4p+mbf4cb5iOzOPqCMBLcB
4XjijZDWAUr8fugAdwnFkUowPi3NNywwgW8m+w52QlhOzrhrU3dhVMb37+ciqQ7YE8R7r6fixlgU
NDlj9tOD4sUk9Czi/azN8j7pG7hn7CZbffT6FnCzW74YQyVONuYe1HCDRcWsmF2cnIX4snMPAgIQ
N7WhwaQ/dop0DYnT1LhNEj+PdgNoyZlT9ZQfF2EvGllS5HMeRvc7r9Vzf20C5IP6bpcvI4q4bclE
zbPsB9jptmhhsviJhxnMKBnartuUCRpcPMkeATpns7Yrl0dotU4Az2P51dvAX1fQgWcnlPakz5s6
qxlC8LzSoPnVgygNyK7u74XTxLiJ0glCg+ZGlw+y1Yvyc5JaeTf+bjqNxSNTxkS3mSnUvbfg8xtM
APUwuYs+VFYLCEu2FcK0qMyCMVkYHYxUc9sCud8ushZru1FMV1luX4ZLbFaHLDUXahZcTZWAFul6
0eB39Zj2mRNxKpdeHtve0NZl3ZHEBFgi17gftNBxp3jtV6O610kQhhDXdWwfdLXlw3gxdwuAVHFH
V0bu1l+ZlMsHUOt+Zc9LBDICo2LbBlEt0tUCKGk0kWiOC01lyOmYVRpzzd1lvTJDVwP9NTuoMkA+
jxZeGsesYC3pyac3tGrbm7H5gMoUTAVLhRUyW8AsXYNmUdh9Dkx/KNaTKbq1spWFR8HEZG+AWjCG
mPi1H82gSVA5eqmfAMbJeuncGhDD0LL08occpXod1TKeYlpxd60LNh95n5c/Dq0f3ScyHciadDos
eVAroTJ9QGEl4pAZ+Js+YY2mZtNo0IYIwSXUIMf4ELMtP+fSJXkBHP9Wem1EqB6XB2uaqr1IJjII
qFSDtuY96u22Wfm9cO6cOe1hDqITUKuZunwVmfEBHly1zc3BWsMjqJ61tsNfbtnpbTMb5e8scRjT
m6DJ40JbO2kv7rgqESTlNH5F0TzfDzQ5B7LBBFJmlrdZ5kF7BUCm7UfViHdVGgVPl4oBI6Wsbb7r
rOJM/4Fx5KdeundJVlpB1hvivqgx+Fjz0DL/qsZNWkSPo8kGgFMBflZfLZh07Sx0PA/APLLeUCkQ
RtZsrcySL+SZU7EpKmoYHno17G5GeUObnLxDQ4zFpDQQoDPT/gSCWmNFnGDPJckFK0dE1+YoWcqC
xsxEordSros3T0PmXV5ULeKjwSqnqTIwGEgPRjaKe6KYn/pFi5XZtcPf87Ub5uW7fUlPbIjKwiNU
nehwMTd+W+znpEu3ZXe5jlgiX8O6tPXioXnXda/aepZ0YbZHcCfyRn8YncIAD67ydW5Fgl5evGnb
FBcH/36X81xWevNUNb4Q8K0MVIy50tKdK1wzCVsF+jda0N+m09xtlHLGAL0BtlThvXeDgkyqxdt5
NqM10hQ2LyL2NfJTLSyEp3jkp/KQ61D5wfpP0RpHgNy4uULMG9WWxEhg+5uhir8Gv0F2DPrdWvld
NeBxKLUCMrqedk/O7DUsUaUVJgb0J71x8m3v1/PW5Ha+D+ZkrLPLMGZqaMtBGAPcwQa12KbpYh9U
UStONKs9WGmB5zK1oZtbGMEFE8u0NrRfl1D29mLqhRBnQvVLXBkDX7M4OtRmLMM+udDGLoT+1G7s
rSYia99UyRi4NS9xqbDBlWwdhxJqDtZqRzsWFx7Zkjl7/OLaqWzG51gfzABJKF+nNcS742dxmFn5
7w42HkK8+sVtRAzlz1DkSnMaQoD0a8+WlmkfpDz1wHUH59DZbnEu5zTb2J0fZsCrEny07z1fMOgt
o7pNNdvYeXUbPTtq7E4L+2V4Gej0q/mR1WMMpTYNz+2iJz+9NM9xZU3L3mzjdiNQpoa8ojXAOW/i
bej9dCuK3t9WKeJWpuqB2GnoV07VOGAiqlww+2JgNNjvZOAL43FBgrdqfIZhm951cDm78bHJnJyE
YyUOGcEIBKWu8sAGddOXXxamG4z9nFxuGZSAlWZNEdNpjI43VjG6hDA+hybNmwHN2cjqe7M/Oe1E
uBsbgzov3uQ91V2n1Co2U/EzMXVj4wxdfBxgRBEkmk+QOl+GPouCkT7/cF5iPZw1s3zI8prQggaR
NTBF/66LOvWlA3s5xH762/Ghp4gmNZ8Xp9ZwjEVWvRvjC/zSWRpa+TP3pqgNepgjnVR7rZIZPzln
iAAfaXvZpFt8gwOGHlqpuTFaFepjq2vobd3qPa8AzAdOnuehbsE1clIojEnm45FL+9u5jd3jMiM/
s5w62zLVjAS7LIsQ6ci8m7zyN0l7DjQQZ485C+1RMVKymaSjI4rHCG+7MqDvYgq5YcntLAA8RwYh
XmMOHW2mxrzpMnsByS98Jh7ybmUZDsw0IVgHUQ9Qph0V8ku1/Ewi+EpB7aFQgcLlp+vclqybiW/i
W+h0iDyJNaULFW4Jy6p5K/XIA+oCZQe78cIsbv4Tf+MCsQ4WvwlonSdKX2jdGqyFUXLcmKu6883j
mOBYzbyyWceXYd7anae1luZflj4690J081qRkd1Mlduiluy18snHgsTMQ0kqne/9S6GV3Ke4PlaZ
mbmbqWucLWiIcg//xyfARZzg67C70EA0761Tix9NauOudBc9YL/EtBql045huj5EJ6K2ZRP1pxF2
0y4blupGITPfdRctOrBUkFk0wQeZo/xbNQjruatlc7IlGrKe2j+mPB4pBCz07SWsbLpsC6L/JFnX
NftLps1dkA11fJsrcdnYIy+gzODuHdFUL94IHR5Bu37S+Qrrok8d+s0JgZ0ZtM1UFd2tkcSSIyvF
stbq5dqa6iSsOiuhB1Hlj9nMNyBV7u6ZmUlSfjsNrZrUOLhOkFbLXlpi7WEDeWmlKzPk8AZD3bYu
b7poXO4Koo2gaFzr90IiAV170gFSFlPUPw2zbgaePjm/4ig3dpixoZC6tKZ4k5vQi5BMm9R23mo1
esGgA5ywfO23Bd12AwFGbHCeWqypvqtCjJ7mkx+z4SVFXB5jSznHudaNsKn97KKmq3Zc3rIZ4/JS
FZLOAekMfSyY/z5rSJtdxYxXxxGB8wwu7nHpfW1lW5VEMdj/pqfgw87tAQDkWCTrdvF/jVGSrhEZ
N6vCZLPuQceuZQPsU1e9fsvRF4s5hBF0zK29mXNWKE/1892gWN3mZqqDMYvnB85O/sNsaimqomRa
K23EkaTzAzHm4IRVIRfKTgsu78hl5MLyatCHHEJsU/nrbqr0vabDdBNa2h1qz13QXs72IzI4DsbK
4lSHuR1IGk/fQ9PXyTpiooEWnwG7VuqIx0q0g77ijKkHoqsZUTNLLfDowttIw7A2Q8RjZfqifckQ
OXBcgN86JOnvOJ5lMEjwmcnoGSFjSQWMK7PaZpUatvXggNfMGAVGqpitYrBot4PZpT1LcvM7QWPy
VuRpfGSjdJ/rVkIkts3L+bzFsAdHYLvEURRYWsdxcVH1PjG9+bb2iygQxWJthW/PtxGfup30ATpV
7kIbxui3iRY5Bw2GP5C8xnhPUZabXyfaDiEKKsVWOKGmU1MrG385pzP1nqEqf5ZFqt07xaCtsckA
O8Wnt2uIt48t6d6Vt3B6mEqkaN60EHAIL91YGUNRTMfaT2VTxDdLYUX3Q1d14WAz8FASmRDWg6O6
UbUhHgxTRht8NNE+bpeO+T97eEYoGW8NGdEQYw3dGvHt22jhnwYiSXapcz0qk26/k2xQkEhTdYyo
IazS2XVvnZGSKkoA76bHXHKSkz0yYQM0l6gyxotl0GNQlVbPc1FVW6MjR+XEQ/pmltymyrXdM+kO
C5iB+gFji2G+xinfG8fuN1VXPnSDBWJ09rcTaOrQk2l22zN/t3Lr0Tw7SXuuvVJ34MdO1gGviurD
NtZdqqaulmxk66FFdo1gcdM3T9WBqWcS7uvyxZHrDVTye47a67dXxqhrlBum7qSHalIwmJ0W6mnh
TD8QRNl7j7lvvIxzGgiz9ALJPvdE+TkOJZkbqJBNvq6TaWAKaEgRUGnMHWm8yrGDRYiX/WM2kVuR
pLB5p/wvlMwmubFiXBuSg6sSfXogs3Wf03ZHcmSp1ilyOt5ViXusICpaqwR2RaEK+6kzO/OAuG3i
aDPuIFWqB2OZtE2RfgJ+X1jz6mabW/OZ85ALxJTsjnvhEamifs2S+M4qB57krh85jjnTq+x191fe
k/TinWu8h5xS89HEr/iQWLAuHaHKlw6wKOKpTl+5op1WQ9Nl6yTuaGvPDedApsS4TW1OxDXCJpqN
/LdeLbcisY6RReHew8Yc4oKON3ntzMcoydNwhMvyjG0vvdEJTX9haCVxhK9nN8gZK1LS3+R19sw9
S8PCan4V0mjJH/lqPZYOFehavszSeyQgOwMP4JxswH71iydZVtme7l03KLWxwntle5xrI7aaaSTt
MItbjil41OL2pmR9iVAFr5dxKfZdz/uJCcrNbhSewpPGEA8Jhmo6y8Kbf7gTXOHR7oxAongJoqkL
29repL1/8lVmwYDW3EM2RIr/xp7RXc7OhvBJhx2JljLzVfJi+EmoZ95JQi9cS+m8Obb9bFn29ILe
1N2lRt2dnDJxnsjtpxutSuTWkam56nA78nPaYaQUiG1MfSpWRrrq3LHmMdRRHzmFA4RT6jurFk7A
YaBdxbMzxbi56DdZ2SU92GMj7jWhQfxDMi2qtNtqEFEOmuhBDHCAB1ydxhsyVg10T9/alV0DiKQr
7Q3ynSZw2zJZF8RBoaOBI66kNQdGO5WvbeI7B2VS4FWJHZIYzm4Xs59XrotJib6Rg970Yd31yY6N
Z9xUjN+dVJZr94vZZs8i467zS/vAe6t2rXxJFKCZd65ncEi0bV4vrwQAVnF4JBr4CZGRVHZt9Qjt
5jvWLSds2TxvEG8cVVSfsO8aJ1DvdFNUAxBvo9TuIjF/DEhrg7IhSLFdfQjqqSxg1+ZIp5vlp3NJ
O9He9+h2yg8amcGk9Dp8a/zW8DW6n0bXvmnJpQ8RH9Iw0dtHfWMhLWrcT0V5NEUEkCAWLwsQ4XBu
fFRK7qkdmQ4CZ3nqui5DOQwTpe/NU19biNH9oV/nA8YwtrZ2agKOenDJ9UHjbKB+DKRPBDGoMUX3
lu1zSl/KeaeXXfrquCSss7ZK7hoOFPtxrs0jFDk7kK7nBGgqGD1rkoO7mAenp4hrGttW2FuDNKdr
tM9Ja3pnZEq4HU3dO7S+BGBpcs6bAFtTVhjYlj09zB1HbXTH36dJPa0ThNkrN+dp1u2xv6ejNPtp
KKSZjf7ME8EWqKW4O23prgxT340SLBaQGmK9nTMUp0WPP3oRHdqivm1LJ1uV2nRMl/t+cUJXn7Zp
krbUI0baO2y4qQDTu41lmbvWXMrA1XxA3NUl7nujH/hRpJUfDjMr/Vw+DEt08Dwt37l4vklAKBIg
+bJuhX9EKktziLeZaQaOK3RVC8/8Kik78Izi1GmVeXBL9Uy19AxM52hE033f8+tXF/uAkdtWUBbL
uBuG8Qw82cAMkKpwttPqnOeIacdpGR692CEFni5vcWU2m1T76JrsYxEk8i3wBoFjUwlp85FB0dlN
N57bOZ8QtA/1PAyIBaIMGy2PSkKY1tYrv2heUCc+FRS5Ouk+F1YVtj1E1Umr3t28/Yp7nAwTmwXC
QOMyhnlK2ehxwBk3WhU/UFMJlnK5Nzu93JtmV4bSpHq2tDOW8jJ5mTT1OxvQZji0uzb+xAGoeyBd
kG8zZ/RCD8ncKkaGxZnuVIy6DPGl7iYaX4MczXbg9n5+k0y6dusmfH1jXNAC6seW1mWWnjLHzJf4
j4vUExqHuGcGBYcpAtSx/IM6bm0Ql+rRVnMVqDSCE+WjDu1IIo1Js0NhRzusWTokHcGzVoWSr63X
I51LYIO2fYLOVt+5+vLGGJW+HmEkr4nx1G6Kez8YiojE0zzdNA3dusb02VlyRyCpIa0sg6XIfjqd
PxwWCXbd8bqdN1XbqknfszY9cT4/2jN7fyST5ikyxLF1f9m2+Vrr3UHocdhNd4QGeOlIhjh+nh6z
TNIGTC6ec82oQ4R3qj5F8l397EeWC9/IN51I38ZIukdr8oaDJ0nymXErbkqzfiB5a6/oUX/KSamv
unE59BJqr6cx96wZoxaY7viemqwurZA3OfbIwpZnawb1WsfvJDtrzJofPvhgL26ChD75dtUZ5Qkj
rrfpUsPYJ50pg1EgiuvQHaZMswzKvEMm2QRxZ3SXtSnbt4rhDH95LX0ds/LYbCHx3laArAJF8Sxw
rablOTOtw7LEmzh+hGJyhE5qjJxrJ+8Hy/1NJL7GvmhW9FET7alF3kxuQbq1mL5iy1fbBEkOFgXt
dy60HWLGds9Qyp4jT7WntSujtqKKzzGqC+0wGEjCt8zDZGSul9jtQhrBcAmMhZ0TyAu14pj+3Gg+
uWXXEzFLpjv5NK+53Y/eHH/1GrUoypriPjGH5+jyqjpo6agauMauNhqLYEUbaOVpfDKyQ5R+4fYD
4apu544jetkSQXDcz59I6H9pBfB+jTHS1kkwhufNvT5x/DXtYpWnzGUmug6Sf3DeyYU7odkYv/vC
f3DoFzQqaHBxUqC9JSmB5bEut230mQ4TJx5Vh9rU9WQe89fZQEJvFeVN5Z9oGNcha4Ml73lntQFr
qDvbDxo1raFovhTxn24CNXMjoyWSrWiKmwE617q10ehR16TbrAbbORZ4EuqYw9UyJgUzOeVx4BYN
swpQxMI714/uyF9lnHfYZYX+eNnOzHY6Kr2r7iZnemA2Zp0IuXUt9er6KVB6V/q/QHtudYcNL+Ig
RBH8Z3wh4Y7j/JXl/UovbTLQHrLzrmdCbYZ9phVnr4sf9JYjdyMqlyrkdMycaIMnE2x0lO3KRovg
91TJjZ2a2dY35cvYd24wO9UNRc2CZYi6CNbbaBURUJOd+awLut8Ue+tCmULFnQdDLXsn1UVu7EIm
N0m1k8Zpwx5lt1MP1dpxkpm1pwSvmz/ptuD+9LfCpiMian5Ins+gb+WT12f2OqnUwnjp8qM1/M8i
zX+Yfv9JUXFZa54JX71CkMkG4+B+qB8V9tNM/2VYnUua1M52Fm3UJzXmBVx/CVm88q3niWB9Lfrk
YIDDCyuPKkamifZhbm07bGS9K1PJ0SlJB2rNpMSjjDqRZrTFr3Tq7KAp9Ndm0GSoZTp6TFDgASZ7
FkLBBuWaVfOAyJJtjbMaZ8m5e+UU+IAQE8Ffg0kE8ErOqjRbOy/SuiB1B2DrlpHvHDW8YNHpb/Uo
jdaLZ9B7aldyk0759FhYbf6SDBmJYSvpHz2XVFyC7eWGUh+6iclzHl01uPdNrd7bxJqJPzwDwkFS
L+epltENRxvrsdRS/YmdQDy4cU2Q5k73EXUCED+dtzFNRYjiJO6bvgzt1i37invNWh7po3hom2pc
/xOq+m0eo+BpB3Vq2AJPRgo22urn+knMNXR4O7uoKWGlQKDFTt1hVjeUfz86i3c024qVBPTUKrXS
D2ZXq21JkBw4ywi7wKBuRcuBuaWoMFNrtuPd0pZPc5tKVm4x3Bed3RIdYljwFYC+pCb5jQdDk1p/
MxAaHJ3m4olgUGFXa1Ee5oaKGDtqULaM9WYxeHrnJNNwUIn4jRU7pgDb/xgXYJurWlJDgfFfh7Zd
m2vdidujkSOO0ibTXKeqhKI9NEdE09hgMtO/LaCykwmMFFMmzMo9JYZVnUxzSQGSgKF08/neVC5l
/1xnwk4gf38DdshGGQHJKzJxRyfCdI+y+tJuo/8Wkt8rr2zxZImqCG1NUmns1BKi/n1tJ2oDoyw6
ThNU5Uc/enQdrLKrgYWzCXg9RMsrmM0h+QXtGUwGiaWJoWYeoIzosLeLnTJVuzMGcgZkFwGap563
HHE119thtrt9HI08yciQYzO02OLDvrfSpyrv50Nta01YjPZ4Ht1LysEa3aCPiopASktfRgUKc5l7
/94cxyeyC/qqo25usZ5HarcMqX87LV58MqUsN9FU0EAwjt12SNvl3jNHsyVwA4zViDS6meSU7Z0p
FR9tip5miVCbp5lJN760KGI11mVTsJNki8/u/6g7jx27lS1Nv0qj5rygCQaDQFcPtrfp/YRIKaVg
0Hv39PXtey8aqBr3pIfSkXQyd5IRa/1WrlNItT00r8fPrMrF2YjIAMNGalWPMv+JWkEW0JA7DIgI
R4hAtxY7+jXWUXqUoe8eu7pdjqPbiwv50YtPEmCS/x55re75w4T6x7W9vMmBboc060paFlr7KSi7
7EukrneiDJrtNI6qd6FG7xf8mET0EuW7BOqOlmUyM1YgpmJjljm+gnzq9aS1e1coioV9z85BkCVg
qsHyenGLadpDgMXbygT45dK2PTZ9Bpw3D2oP7ey9N7ntPAz8UI5uV3TnhunmJWWSfwrrpPnRgzsH
WOWNt7Fzu7vxbAjwHTQtpkMr41DmvFmsPn6YAM3+CivO984C3EqpdjkO6yFKAb6zKCyoWqYwu0pq
CyS/6yP2OY4Z9NTJLunRIaycvgxOy5Amd1MVLD/eUnS8Iw3xnUPVfzd2zX5RFuEhnW1OxpT+Ba0j
8Yenvr8MWuQ7BIvqaRm6luYlHnhYppz2rARh76d24/jaNKqgBmVhxac9AUIFSlbgyyq7Kd7PQczX
MMay3cytaS6jN8UPXaGdS9Bqa5MbumoS0e0SO4GtAwxV+5rvEzGOFyB4qyf13QuZAxsDXJu+v+UL
5ItjAVC77peU9L2vVFHOf6IMMShEITypLvT3YAXj0ba94CWos6QlU0aMG9dtJ/gaDl4YaDA+0ABp
DzwAITBgqeq/CU+ukxTtXRLww0QHJ9S3D836CB9afLtGjn/LcAC/TiIANlf5D10TcNDXk/47SZE+
mS4PNkHvQftF0XgKY169jAprurG9ZJcLxlzNdX/JRIvlZh7PmfSaYyYFWokplfX7UnL5hNmvWAe6
vSE32cFy63E91g15rKGIDmmQbkdk7dtomktQJQujQDkqrO2KXpw8e0srbs4wFTwldvSchUn1ujSz
xpcBqlFu8zaXv4WmG6elj/ugxyk7hS7ncJJ2tCE5qXMp/M5e05zSoTVDtxOBdn/bVqjv/FvVta4n
B7Tb0JxnV8F9TwXvtq2bT6trajpSWFM4GOPF/yPybMDUBtiSJLfaL2WCx9FhUNOjppKigjp5KBHj
7frWjZ/btkIYYCwkAiF/mo2N8/4m1961U77svIGvyep1eaxwqW5i5btbK63Z14PSOxcqir+TFCbS
jrN3XRbWquA4sKhca32zqZ2i/gooUn8f+WC2gT9xReAqJk4N4c88IKZZGatI93VMr3baaPjQ5suo
YNrjmG4f0nps18zhNK6RV3mXkSPxFqRdexBmzqHiPPCpqWLcb/2ZJadxdnYZddtgyNB3+Nm4zpdb
C4SO4cMdJtq6nL9cmrz3sz1GO6gcxf6sAvo1KKYvEidFgw9pvITjtAuVBWk8ht21XVJaWCYIIh0R
vOyMHm0bsDc/VYSqbszqcN0j91mZDCfLEqp470UTaJet06sO/IEics/Te9cTPJmm8DeyDd98o3gd
uKSzz9hrmvtyUr9lZzcXd9ScDG1hc7242SsH/7CNJcBn92IT/fQs5gq8oKHsOerpZxNxkJ5ngLJL
4UKdd8VgUX/W/M1zmRM/1eWXcUxqZtyEJM5x7J5HVJmQ6/745k80xtujDclBMDg25BS0xivK9rq4
Ke3Kkcs6GPH+y4zwPZc8qntfNJ+8A8FxqeZpw9qWH6a8tT9TFQ2nOR7hlAMUS22n7deksdBvptUT
M1m1nkc35/OLrfvRb2k3Q1m6QZfmsP1llIvzD5A83JkVMZYs17rl208QcjZi+er1uCADkh7vRlNs
g7gst51qWNqqKrxD6p/suoCR2oLiXkcy+4lVpfZDCHIVx3Z+8Gw6RLmR27PkLiqh20b3PJRjcqkm
4T4ZdxZHqmGivWdFH1HUufspTq0LXXPud1Q3/LLu5ksaDP4xxpy9F7aJj2lTNvuqHPRTeutBoo3I
t+5MPYxrMXjDb5o35pLvTTyHk1uTMjwsqGpiU+2DaIHLb4bfyuuRDrPyP+gsmSvoZeVcfB0k69mH
lqo9R5wEEp9qk7d9852W0cSPsGeZyMLwd9o7xTlrhXwgnRM5fmp99HrOLvRVB0dXuPm2jkCdrGDo
TjaWvT3Q33y3JFa/0TmVLN3SLR+ejoNNnAfe2hNz+5xTZPlSj3mzGxtPHAnidDcjF8SnGYsdOrfV
0JQD+Em8FgaphWX3T6DpYOGtJ1a91dT30eSkW+NKV69gtfm3S4o+uzzmTHTce1igHw1ptxWDoRYt
rtH/5kfY8M2o5nglqJY/VQuxR/FoDy9DNtdba5jNi1mQigXa7X8rgCqQt6U51XPlb4M54pfaQEMw
SJQrfxJv/NX25HPxHshz/h2jneTz7AaqzE32vZCG9zqKtNtxMESXph/ic4Hok5gJL6QFBbPD7KTd
t4O44ssSlNfz5rTRJh/st57vas+nK54iXTbPoVR1vKqa3mypcqw30dRu9GTV27nIo7MzEDDmdu78
jD1yJjlOeJtgzorHxqkQQKUVSni3Vsm9DpV/IASNAZySnhPqhelp8etyk0xztxncOry2MFPv7Mus
mbHw8t/WFGO0iyqWoQpG9xD2bndJnGG+Z41+Dbx83hOh6hMarPv6op3xtVpYbt16qdeDp74H47vn
hhRspDCgy7CPKXwkWkg8hk8k53z5SflbRToBDzCArEQ0gF3Iavxruwv8T5r3M4dq0W1YWAsOfBYN
MvrsX24Qefu89JOjqMIKQxu8Ia04Wnv12rTu1BD+zm9nWWkdZl+nB0X72Z0VF1/WOKP8XEimO8jQ
lJfczOiiFP7GoGoT6OWKSh3lP3qpNA9OVEJzBaZ5nNtlejEB0XQVlB1GO2jzOE/HfZpY1AqqZI0S
yz/4FfxJekuM3JOVqM+Z8uMNzKi38TSHA1GjQ32Havl1tvxy34gqOxakZa6HYsG+vfifPvqVs8kH
78NXaFKSeIh34RS9yWz6ZYjs26R5LraoIrAAljxSTeRFT2WqDrZ/Ny6oLqSpviyZm7taNcWT30gu
StVsULA4Cy1/MXV1JNOjddcQGCuZWfdLRtlqLrxfFQfymtv9b6LkrvP3un60vVtPWVe2dxJP4tJL
vY0CNInUrYZXO5t/tY5TbJxqAPFtE8Xd1RfctoB3WR6w5xS5p36HNflrqy5AUhUvQlKJaLeULdWk
8QFWbDsf6WcbosHDX/UxtGW2ZgUgaseOAmuD1Fc+S47Ae7dN44caGcRnYsrlrzuXxYtro8YIut55
Qt2RchD1BaC7FawsPSTvvtVi9kTttzAjW/MGqT3aTMs9RL1VnayQNXBb+G722GUTgiKA2xruLwrq
X6GLKxbNTrWtUGIdHHhY1NmGiOySoqXQzZw16leuj7EU+xlHKjyXVT3E4HPHKXTNYS4jHufYaS+k
gX8rhLnrPtfTMctGl6rMPoJ713p87hHe7VF8cWONWbQN0SK+1HZJx2k/z4cqSvTaAXC/xMbWa7QT
wD4DW46EVFn9M5o2ojx26zRddnRsh0mZ/lZOK8cCTEwXK7wfJ8bxUSfhPkRt91PDtLKUL8idbi1i
7WCKt1qKf5a5gYiseztMNr6s3T3mAVudY0W58Tpjw7imc0vvAz5Lg+ZG+o8m6LgsiXbo2Cn+toD5
d71ITLLRclB/g0IhVOtR70TwovsoX+SdjQGHgcoUz2PuusTeh2CTXTL/ChGknkoLF2GVAiIOPi4c
epST1wH5FLDUMJ67pkIOEYWl3LkNuVoOnUB8Iwh/rTlsri2CVQD5BNGBzoKnwM4RlliDu0omNH2M
Kva+cusPIMh4D4bKP6pRji/x8EOUSP4rtKfujk08es1Bt/ZhvZSnckknLjTDalLxhDZGzgf2Inft
eHlzCvvCUCnoxm+LWWhtaIeOi8ghQzOW+iTLtD0NzYgHIEhQdEyuP+xVmuu7IirC72EA22tkG22D
fGoOcco4Uw7lRGcFPMdpGQf3gFNjYHqVDDQhi1o8I6KcUr0kgMSq/mx8sWwnDsOVTMx0CQz+REYi
GR985gd6EuA4PcegN4r97k/nWpNZi7YsPwCt86epRfxRGis616QebQMPxndxtHnuin68TD1qSrJE
scrkbCZeN4QwYZl8Cpz4ObbraG8XCaxc7nwip+mTdcptqLwmOiCULffFGDnHrgrQcQnt0cilpXj2
tKovM7o5Hv4mXde8SCA8fsi7Dq8VRxI836IkcCQ5+J23PLmLBOpTVuX8rQsJGli5o5xBcVQbb8Pe
G+9pu9Vfmv++TtTAbpxwe5ZVRHrHbPqTk6tk25IMvK1CXW2InNTrzAfb0ASyEWTFoQtq/+yjaKdl
kn4MoU39q6Upg4UgGQ8avfbaseb+PDgUOtdmTI9FqNqdWcLpb+BHvAshV+ie+6dal9zlUKwjJRpW
O2BFaZNFb3HhcDC3JgOw0fN7q3C8gxL/Xuy+3w4e+krb03NMJV5nHYSsv2KXgkLaiost8h2XsTPT
I9YQajdAS3F2BPX0M/pLtdIpJGgfDFS3jibe17yBd3ayYDLq7e4D4jjblilG0IWV9WjPSp6ySiXo
CaLiK02zz8GxgTtjDhER4OWgSvrTssoFR4ygRZW0xnWFoPcpxbiAcz7jVZ79wE/RkNBRI3XP6yBq
9S+L6f/rRrX/n7rSbpFl/7eQafPdff+vPwVI2Hz3nf/5z/+4lpRlZQa77L9+9/jzn//h3P7Kv4vS
nPAfoee6tu/athP6HtbBfxWlqeAfgfCcgP/qsI/aEtfmv4vSfPcfjghpTucAZDC8lcH8uydNOP/w
aWUFs/A8RJY+sVL/53//t36b9n/8+r/13RBs99+ciwH/dyhtEhV96fNVuP/TiBeBoLmOHeTXWMQu
ymzRKXs9NW5OV6udtuO1TfME+EtWdT72bxPY9bRZTApHvmoVDNtrUoaj/UfGjlL39BYOSHnlPP5y
uQ+D7zSMSvtAFp2Q32nVwneXtYdkNNHtAg1YzFX/kCV+CjQVimbTuk18Q54zTqc6sUdUL3GXa1a3
xnEe5pRcbHpv6DZaT4NlXrLWpx/RZwd5aVtMew+yc4scHYvInoZukPYxiGk32FIF3z52eSbeoFoT
ixJlZtZ3sSQ0riFw7NuDRY6ESLapddP899iYPQLjxzY3V4ekp4OUKegXMWHIu+oM5gg0duoT/Yzr
MtAgZ0iufmRlqQshRMO0RuXYe7hF+uGcRTfWKRocjpWmKLriivaqL88T4QMeCOxozylAusdNmJOc
uWybpMw7HP6pG9wxobE8uo1ftlSHV277k4ZepY+xleQFxbtj9qWXioyP1FjjvYOhxV6rMg7M6xKw
FOS276PHUNX8W4qRwm926b3DnVCsl8QVL1DepIWhA6MUneikYx1rZLMKxxj7Brx7AYcTjRYDq4/4
9o/BV4fRpRDFtCnSzu9WOm8XLAPL6FYFgCJ6MR6Kpg53C2fnnQboZOHy7NC7yGFMkPtPsWPsbQUA
MzFjYxHkrjezxMvJljY0u7JYygg1O1/pY44jKTqJjpLeDRCSdQimBBnPWAZPPMnWskszDZ/lQv0A
ZM4F89Jzjuxn3veKiNN0JVGKNITAV7q8u/kKbg9LN1QIbGIv7wnL4N5ZdMmX3I7dXYYhKn2vPVH4
KC+jsKOpVLqKE5ZJ2z5EolfqZ0Ady6obsm75OzWk1cwqP3uoLhMn6nfSIn8Nu8ncjU95p7rL4qBr
+XR4Erz3sbJT3LvI+3pcblOf1/SAOcYvtsUA9I0RtMccV7ZdLok+CmwW1KGIcvrmrTF+CJzcYzdI
yUgYt+WQ+3hzAGinL+GxUqyWahr7567P7fIwFwqpzS0ugs65QSBpHe1lCg5hdBOiF5OYcSX5Lunc
nY0jlUm6rZDQTMmAe8lb8EZ+NJgOb51GZYjEknJCNW8m3HchP3I3E8nVDpplyqHItAJac4Ed4pO0
k9GSq65KRBaz7IkJvlATm7OU6yztW3ZaISeOglVctn74jqEc5AyRWmrmPwGZlf6vDvy34YzAmUt5
QtKkCcCBTQ1ZtzXkJPhvlVq8UK0ZFxVyAZFKSPlYOYGl1hnZP+UOxiLrupPp3bQsT70VsEahApxy
/5mkG4VWdQat+Ko8UK+DF5K/CFeMiv8lyh0cGLXTSZTteThkr8i2wdHxNbSGYoUI6bRiQX1iNtc4
TNxI5AejsCCvIk/k5TmEDCzWxGKZ9FRTXx8+6BIwHXWxqn7wkKotxlVhHdI2tmjRrRKLguNiSVGh
UQz4kuN05+0pTFLsjLF9+POgNd6HVLCdG+DRpt7Tr2sHH2Mo4dNgtwTtblE1f0hj9WZfT9TDvoBZ
zsEmTT1i2uq+FB859pUNWPB0FCkp3Wcoif7STi391l6bMi34/FCbpB7RoGhwmj1UMvpMXAM2RqbQ
McPTYobygzZN5I0lG7xDSfHZz8RwjzunQZuxpDYCS7OAz7TIqU1hJhynUAO3VjIYQmbUT71YHbLT
2jsa43gE3GdN4FFMLdWPnaczsk/+7oopJ9mIEGBHjs5wVBVyRgXjdY/OW/krJjv9puZAbxCwOvKA
Wr/eGiLCAazH/A+o4PIROQbtRO4DfO56q5z8Y780mAUjHmLvvq1dJj0CUjXT0Dzaap33jU8ReYzR
1UrtjxTrIkauttZXF454fnYhFq7SAea3O1Ck41wkdbjiJbDna4S/IsrWqRlUd1Rji500rSJLXiPA
rvIeKWP/XKLHzo7l2Nr8U773NHt1TEccYU59jNVri9AwL/ZzmbvJ1rYySYJY9kI4FB/JbAUvtu4c
hT8F9gl/mkYAm/guQqu4sdpXzdxPvFBtku6dIPP0TftDAxM5Rcg8w8wEa61Fda0rZ/7Mi7k+joiq
7rWtOBf0SFyHduKnqUONkpleX+rS5fwRQ3muRdFEz0IMFmAxkr+VtPhANOKucU0RXQbY57jtvrWS
lIqDwl/O9uxZn3ZaUETSi/AhQnx3auGJruMYz6cmzYoVLElynzs8k6oL8ALlc92cVWvjGavb9hXZ
Bs1qDQ11arFiwFtgJ2JTn8H4cVwhDxo2+YzIfc6YwVc1lxj8cWPzLEMHARebH4mIxbDCk4WgcTST
rvuMEs0+lFXSHYVnMYH3DSxTiY/lA6199ulSE7e1byb3tC3NiYgp/WkvLT3Y2C7vMAaCVo4DVLA1
ZkeBWGc9AlifVAC9bEBcl9Xs2tnGDliuN7NpRhwfQ/AksUkhYpD1sBmDRa7ahvSmKOg5N1IxJd9g
1ahvRFnTE5834K6m6nlCMzt8tsslubenKlnVk6fOY7LUh76Y8QB3S/pqrBtmnUcEWgRJiAad4BO7
d51v9D8cBqFbP0ehtEe47zT8cDWqTu505y4AWDmCq9P43S0YzksPJLyO1beW8580w0hRod167LQQ
e3S2/bnKb16owA4fGxxaT7hf2baFf6srdy2PTK8yv8tMHW+qgkATI1COM2rSJRiZTcQwtaqwR5/6
IggPQxoXZw5jC/hsjvdDKezdPOtq1UbxfE4cBMerJK/VOSxjc5iCIXhpHRZC3PnyMok8eLSSKH93
06g4hTyWHJcNKMqSPojCAdvJ/WUn6R5610tX3D5QDS+E429tu85LWS5384Q+a5UsXrYpC1VcsfPa
B8Rb+8Spso1Xi08AX8xQs73X0ovof02SA51VAgd0j1LX1r+7oUteVOMMO8O1ekjyJOO8nd1tW3m8
ZHF9yjpjXyqoOfCQ/GEmxfPYBtCFFcp9MNbuUFtesFlUVO1JVCsvoi+WFR+gRZhWXWvzwDPhlTvf
eGEG6O9I7wHKuLkTfaT/3EJPvryyL58C3AM3zrY8DIh9Lkk0oZbzuS0mDjsFGZCXcf6DjLF5o3e7
3tu+CPnw7Yei50XeJ1P7rFxjrQtOmk1XiJ1US3xAGwMZSPjiJl+gQvMizL+8xSNOFsFHP0J2i+SB
znKyVmAvukeglPjiRdI/l6i+d1zWepc0S7P1a8Qka6w0A97MuAnPXhYvrNwjRoxCvjL3klHTErJG
qEAWH3AeMQa2tZjPedW7W7cbyquYFyLpblAgGlvJHA6g5911HcbBYTLRStOQDkka/7UsSau653Dv
6BGqq0taVBv+YFmQ0bZzjrK2v2u8MijX9ULACPfrsg5kWv6O5z5dCwWTntVN/cpjrdYNah8mUkQx
xeyEm7yLQaGCdlmNU+DetTJpt8sEGtpNuryWPrObzzi0LxNyE1wQ2Vs+x42rdjEEemwt+7hiLGMf
Yir8Z1AqbqhVE/fxboyNOrdVat6HdiS7IqLKDB1fcZ1455rJFZuguPlGYivahfQRgkZ4SU7YiT9t
2m5EE5WxWKBcloSwDYTZjG7an2fBGTMNg/upMnc4UkzJ3SGLnIr5oPgbd/Zdmoh5J7lYrjkM/iYO
mvnsIhPYqbqdzs5S33fCcW6aOAC+LA1u+jD1QSDkKySt2ql/JmKhEwD6VHa0qa3iUjJ6oQ0psp2N
/25fIj1aSysSz1j/430o2+HZEfVHnxJYsrhM9n3bJDsrB7OtpoL0iAIhUxtP9Mu3efOkdZId/Bqj
a9GmLAtIAu7qOgeAS8YIyjb0MWtNYXF0ffz+rkbh2lY5mQNRPn30Y/dVh3F2BkeRJyyHkpe8+Owm
EzMVLvYedaTEkkce5bjxpsDekF1V7RKATtw7uXOOjXnqBrDwVVVG8uikPMRu4j6noape8PiCHlci
/eD4/cK/U+9pi5nWQjLbWI7a1DX5fbJT3q6X7TcPGOJ1psOtnEX5NJdVsCkzPuvGi4rdJCNSK8Mc
Khrn01WQF7dhGGjW1lQ9i8BXGw3DdvK7fFjbaNFWTLXib4ZnAoBvincz0dVrey5QJw4tQREW13gw
WR8D8/DKUxxg0P8ovIsssw5d4i2HeZlmEjkqJFlYeQg1qfLobsQtkq2dPIl2avGB27IBZLJZYPiz
GWhi1Qe03/md/raDqboqUnGOBfTS1svCGtR7dtaaMeP2WI85q5GHrzieH+ml1Y8aa+IziQ9kOhK1
ce7sW7JhRFbKyuIsXWdR89qiSvsO+7F6NCV7IhsqK3JIqPga4tr67Kw83SUZHFtrd/FzFUTpGgtD
/4wq7ncrQj2u3CpFF6Lr8pZbIfONj3aCD4uysnvkHOkjf2h6ypaKNAflJeRjEFPAsjt8zmq2H6Ko
9s+pqLxtYen8vkWodJpLhpAMZciG0yHft8XU3wVjUZ69ZHoX7AXvYWniL+VmN9W1E2x5NYM1jlGx
Jc4ow8+0iMey7F9Kp3vEdS9W45BMZ6Dp+juVw3LimiHW0a7Ep+nhAKherO41qPFbxcuCAhJTHc54
pro47vszw8Ebdc7O1vhtdqWkOL407NHfMmYgUDMwfWbV1yEQmP1mqc9ymcpDAYG9LqjvOnlBQH9T
7j/mUyJ2U9iluyl3552OMn/XeiV+zhnDxDQ4slx5rdfsO87hU4Vy4NrFzctys0osvsvZCcWOYSIp
12EXnydpiUuH1vpI0C1oR9kr2HmMQBU6sU1YOHcDHu9tHCyvyGHrLUoil1MKOME03T0H9vhnaeQt
y0dXxd5oTx0Blft1JYh6EcJ3jsGEADzrnX3giuEN1Sg+lOp2qUhU/EnUtVuj+hpGoihfylA+Jgj9
4M9dfXRnZuS4IbLPU16+M5Ubbqs0cq4hjpZViUID86HdPzRBQCFCkvjYOEbQ+XXsNBKGS9cNSSxZ
tp9D7y4o/dsrS4SXdOzv2o70QSszryJ+Eis3GeQhaUxzWIJbeEMt1KGPidHgPu/PJfD84xIG5hEH
cnOurYXd0/EaBo3YP/HNFyfy3xWatQqMfXZfQGy9LXTWyTgpyqfS7l9ClMFrNRrrZcHV+mTbhFeo
NI5WpAWIrzGdl3VRUcZsisg6W4QyBSuFcPlQK63v2ywa9k1Q/TSLE58jq5i3jl8FK5d1908aeN4m
cso0WmFvDU9Z3owdAuMBpVoQE63iueFu4l08Q7OPTJu9+HDVUn0TLhuEO+U6zgbcpt3Piawfmhtv
xLFLZkhBOyEYgxH6QENktkWdLX/Z6AApxLB8mLpCMt50w0aiEiBAY26Gk80Qve5iml1s9OVrVtfi
lNltT+wuogyPOeShjWtnnzlFs7eB7d+4kqOt5cn0O/GidkvMMExfEGDWQXB9ttXkHFBVLRvL0EpW
E50PEdnH8YoJmIXRL7IbFzecxUiFGWgWTsl+sU6jk1yrmULFgiCk+7BZxlXhmoJQOnLw//jIyMmr
iPh84ZEFkRn6EyxFk9yGJj1zQOxWVRfmD2ZCqA1vSHgm4XnzRnr+dxNXzkWNodnhfGKHLhdPbanf
G/YGY9PHnDjz1a769OA2yKGGhN5FfyrMdZ4L3tSpGNdLMRc7UcWCudkfvmYR4xl0ykChG1Dz/YT7
6Z3MRdxmbly+CMOauGpIwL1ike/XUWb8+3r25j0XiAuTOuCvJ9EkWnV57mG6WdLPQlnTEwTwTxS4
yyWflvGIcHAqV5Vye5TLWpGtMldbVxkMyqz3V9nUtyyocMC6l49wCpZqwHPGuljRyqG29Mxaj2Cm
4GCuHB/9ZDbP8QDmA+rs7+1OLHddXKC0T3J72VQSpzZBFvbj2Czd2cKs9RT3y3QJU2ixLPBI5qmh
ZUiMEYw/Og3QL3EbhsmIHIa9fTdVJE/msoxWYZLIr6abENwmAXq5dEnXPb2K3HyuR7+5LJyU/RSJ
Guh8v09VN746JuX20J5HdkuE1hq+PY4eJWKDrUWbQ7oqwxvMmfqhw53kWeqnJEy8umG7YBMAOhJK
qhcxZemgrnNf9sT92Z4NFepgBZq4uoDhp/rQqsngrEyB4VRiZ3tXs9Yubt4dNV5VlqO42bp5b4iF
C4b2l8zlbX6eeufbarv4Rc4pdjpumvE1bllnhVuqvZyn7Fw7NpOfX5UwYc3EFF3jRUNq4ttMCnmV
rHU9f486c+/6kXkTJRMTpaVobe9tMk7Ekv0prVuIoMFzDo7kfGmDp4m3ZniEmgwvAy8xOchzg9xC
xv6bJnaKjC/h3dt1MFynZNJHKS3g8V4AGDs2JFQaLR564rjZkRjcoNhqH1VWBjvB08me6hNAIMt4
JSP3K0d1s64MQ8eg7eK9HUiuMi0G5hyF6bqrl0sqYM9zz9BmWHk/aZKMB0bbP8r0FytpqzWo0W/V
9HeGHzjuhKBxHhavEqtEOvXKJXluF+OHX8XgbhtQZ/eUyqXZUeFYrpgLkLJSobaO+DBMr96wMh2w
Bt0etqF6FKY8VeZ2UWTWo1shpmN4fRkkPr15+qW19UmdCJPTggIkT+ofHZP/MWfKYQJJKHJHZHU/
w0KvRsEnzhhRI2HC8UhnSvdstSEKoLBU6Cai1L2OeGF2Vtmx8sqUvUrm1d8uc7L3JTEH1+fQJEB2
IAMTUGfISYKwSmNY+wuvCaD5nO+55rhgMff3HNvPkwCP8GSTIPOIrktXMwfaFCQcJ3J9zSBR6WAt
5km2P5pCT281pphNY5N3AmAeryW6ulVjLQR1jnF10b4fXSVqnG3tiCcw9NdaO86usqxXf/b9u0jV
Vx+Nx4b3yWxCmkwfrESdS2lPd8A2iieNXXTqh2satNnvTnAg9kE1IawEUfB1wRoU9eZYaTZSd7YI
m5jGAel9lj8pCvS+HGdisCIPYVuUZXuc0qn98gYXY1bkuqzayOKOHuYcL23kf7F3XktyI1mafpe5
RxvgUO63EQiVWjEpbmDJJAmtNZ5+P5C1M4zI3IytvV6btp4uqyp6AHBx/D+/wGolaQ56XQ1bi8ve
3p8LDQgFozlaJurOCQwEDm6GK02YuLe5rQaPCqt50G0apH4ZDw+FxaIckI6sQiton/0YLyXMgdPP
Q7JssnjKJOsMKvhhsDPDxCksSKJVpLGIK6jMe0SbCBpLf9jFZTPNqy7oobCH1jdpALAWk82ALX5I
sF+17w2QwL3jajXZm0zgTgGjFaiJ76B4z7smmOJr6dvDU2AobdfppnODgXEEijZhwkEi6O/9PNwH
lYrvMMTvNllb4vPI9fiJRlQBISTB2dx0o32rnGFFA80+ZAZgsF8kV4PTQE+QINJWgQzV0DM4byly
PXhvyUXOY/2cpfuL5k24sNrdBhMlrLmkEajNqGnxA2Yl7Gtx52y1aICGAUuLONSq4RssCjED8vmT
C6O+wlTCVpdNauLynaJZwHPFGNdNabAf+5Z9DeEUolnjD121ymYIi8looGdpYHWurBizG1OS8yRo
1lzTBAN0yXJ5kya2CGD6Nw7e9s1Xt8VbgIMkMNejhCYuOVXwUwFF0vsRmLvp3DvdlGwOjuRu5weQ
ZnD8vc7rBixO724skTz6duHf2Y1vXAJI+C7IWZvtk6SIbsB1UYhWXfTUllO7rVMXB0YHW5uNKeHg
wi4nWg/97VPUt4+dn2a3ODq2NzwI9VFj+NTa6YgHZWCDbmYTFOQeDigCDryhVJsW131Z2vsEDpO3
8COuZY9ZtGql9SJCDcQTyGN8iC0Ijj0ubisXx6a91vnuFV2XjAqwQ7uSqPA77IeXPKmSdiWwIH4G
mIKOpEwnvG2dqPds0fQXZclRuIKDR0+umPI9sSE1G1mpvFmH9lYLdDLpouxNjSG+Rz64+DNRCe1l
Je6L0hheqywfbqZeaaBn9RcluIysdLuqFlb69zmE5c/1bgKMpEhyVXpfOfR9S7u4FjbV/gzb5Y6p
nna4Js64A0EcHIb7noEAb+oaEfhmjodZeQAaAsHrbPpleU9TGZ+nKqD+hy9uPnGxd6yrnFSqz1Ps
4o26roI+L9Yw6LkdVNFoR2ukRG37mrUdiIomBnow0o7dfju7qrW/5FWX05Odaqvax1GKMyk+mEaz
sbtIvGK3qGjStsLv7ywsHIk998VDbUlRe13mDsF2xO6kJBGvH7O1iuwWt6AmH+LF5AMwaRDmQ4Nd
ULFttLb4VMAFnUEqi8obxym/oxOXb4sR4hH6Ris4RFUewQUcG2fypjCU3zq8yhRWQQN/DcOHCeNQ
TC8f+nOHl9l1PWvyAnSsu2fLBF8wJIQbLRPkDOpV+qhNTfjq2uq+L2f3+0RzaCPCwVjj1nVXM5FW
Rh7J1GvodTxEmWMOLAJ/ujKKuaQXbjTmkyZE3hBTR7OjTGuru7LRHfwscmu413ubVd9zYxsOGg45
93USWF+icDD1AzYX8X3MBTYB9BmKFMKiDIlxV0V/Yw19OGMAFFbqKbFkDaqzaCVeTAtL6/XQ+U2z
sVS+xCej/7hj/+X6mo4mL7EDQQs5uq2kRLTWaiBScdY9ughTnG3sYizwKVRNrR1SrE3D11azOi5p
GrPHLrKJK0pT/BJIZ+K9Y/FeZ1P0tz2y6F3iU5qh6Wryr3h1jFuMvBBxZq2d7uwiR++M7WRU0HKP
epBTrX+KHM3e8sJIYdX02kvCAcwvFT+sgQ192RIxchu23PuqvcSO8cbmqnAY26H7TsmbrFHPL13m
JvUsMr88wdnApTuptw3dvV0xD/o+r6z5uohia10LC7/d3px+KQ6Cx0yoWqyhFWCYY7vWfUJR/ao7
s/U0D4P8DM2r2CgtwjtxQHaBE7EVXnXCyS5K+tWvhV2S0oSvMTsXbKzdBGVuTevdRjzXpNWVoysJ
6lWB/K4kUPO12w/mj76Bx99XNKeSofls9R2bqVld2AV2GbTomgq5WolkGmPWXyiDdTRvS3k1CPG1
KMaXAP+jS4jqxi8ttklGS2R/N/khOE8UUO2yQ+vrZDF+EXELJFwPzoXuI9eqcpbs0FP14iAJRkQW
0z2h0GIfak5xXQUjU1jD8MrLIFl4jgFtQVAZXEesykPmGp/TMRTfKkcY32PyCLeJVoRPYz85N6q2
1B6X2WZV5T4RG9bk7905Tp5c9FIHejOPlN1w1KfUHXZwEvjE0SyvLY2AolXXT/LSjExsq9POfeyw
JPnkBLQkZdERBpJPHLNRjpgOuioaKyitchNVhVyzRek3sGZM2NBF/1mWTfIU1OF4rYux96A9FNem
Y35iRxJPmKqGF3BPo2A9YQS3E0nl0jM0F81mrARNmXaAsAE8PTtkWuAZc6EPrvuooTGBbDo/+JX+
Y5xQ9KxITJQrA7T1AmVHxxXNVrQXI2NjF5PvzUAUa9ZuDisEIA7FXr/SDf3yN0U4ka7cN7qDnCG1
dW7cZuVscZedsC7Liudk8GekFcUrzq5sGWyOuDD0DpKJ1ijWjgVUM7kmcSpjj4MTpc2y6BJM/wrI
AEhky4MO0xDZjEmxHwymQ/9lEa4ZeL8DLH1HXoq/JPQYuKyyHtdBi8SimyzaOpnd7FleYk+r2l5n
SxGfMhFvOzHLh0n6ahOWzX2AIOg+MbvuOUzT6FdbjIZcQ0eqf6h+FNdtWRXfx2o2Hwe2gJVmKuOp
z9v+FzyF8VelCnefabFYWnwPltlVl6Xuj1eaYJkh73zAPfAOQZr9KVL+hlNBp/wz00Piq+8BqeFr
KaryMuI3RJiZ1+UtrSii3G34J6ZmJoSozeIhjqf6bkzH1ykJX3rXBHRLBd6vc5o8OdgFbnuzqYgK
s/thW9YUF35jXAVypulrlY5/qRDmYAqCJc52QWEXgWZ9GXF+7muRy3XYuw3d4JFewDjCakUSRQVi
FhgNBvEXGYahsYYi0j4nRQrybCU2aW4RBgSVlaiVdJx9ErBjVH3FT+pn9woKtAboZ4utzFGswH7B
tJoI7RqBqIlffEW82UZwK79WljLvqizeybapPdjjwwuzHvUkFdpjXEBjbhWMk3Dg35WhP+ztgvLD
6FrrZaRnsHfMhvqqHw1cAWiZPwZaEiJumgdSEGNxiBp/eqjhuHoOYRQwZ6wiHlYQo3G1oJWA+l99
0RvfuXB9ZV2iS0ETnQThT9AP8Ngw0xJjzSGE61dVDHb4o0AVh2dllOEPLBFB79qkPhQGa/Zq5mXc
oguYmytYOA6ZjIStYobV47CaRPi90mclYKmjXdXM1SOzxf/atkjQV2Ebmrd157TAeRbcaUczQ4eb
T9rt1SzcAzKSeZVolrPXHGzjSzNurxwHD4DnrJ3CC30OMImUpE0nZdBsGiXsa7Nt6+vc6G1/V9Nu
QWhR4aZ3gfoQwjYF9UCSUozI0Adxov/j9ULXxou5grmxpUOS7x00ulepiLFXMNCb9tt2dkx8QnTQ
bGxNYBwPuzaPjPZXJjs89H0DdtNqmNIqvnf6QLTXTlPZT6j7YABb4dzB4O651OjP1iB9eW+4U4Dl
vcOhuA9p7vbRRmU6FGhgKzWNF0Uw2toT2TO2vO7wB8kvrcz0iTTQUoENYBJm7fd2EpZ2C5csDe5p
5Q7Dpq0sq32dLNVjJAj3Tcu+zFrlx+hCJdzjaA3GGSNPxQ0O7cCLKnUj+RVqg+ZvaPrSh8UyBztB
5kNnV3O2mkpgDauvMpyemvkGu7x5rS++mBHg8iN4DH6eBtTCy7TOpxudNb8PZVOHh8nPoLm3cHVX
o8L03KjIy/E7LDz6SFdep1v+YyvEPncGMEV4OLaRXMW0yn+BJdXfXGcyka7aqQt4JpwEVeE04jKh
Tz/mcjAuWix1X3rDbN2LIcN9/w6OcqAwTO1j62IsKubc1NjiRxmFsH0LpaNxgh5FIkILmdNPYMxn
9jD9ckKuS6Nl+WzXU1abKwTPg9xAokkpkiEsQ343wUxWmiyinwU8ZeuQtDn0lITz7ZeJkuegUY3s
ldXyzyrl+umucKvlYFcjxC8UekKNO+ly59vC6vfx6ZtEgOE9d1kfPnua1/2tlaK38HAWjHCJG8F6
RYThR5Dan6O6mS0c2lq7TH7ABA2B2OiC4tvzWcPUDJN1K4fLWd9SL8ZUiXYqUKG3yDTwyKwmLfne
tujeiI6oIjveStl2D5YodTOGbKiT6LKGNRLQAAg7H47cBvPMYjcRiPjZrUUjvbbsEGS5rj/cAHAP
jcboWTk9ILZs1w4cddoK/de8mN3YG4hhirHZB1NC9uj6tJ03xWRlwWe2yjT53DRcxXTdQrarMFPG
lIhLJPayvTJAGTBNayFtpEXACaqh9Gw3uITwcuIhrZMnGEUmLiJYHfXa3X8tvOR/Rc2+jl7rgsK2
/f2vvRblREJE2P7mDP/PX92WP/PHtv75s71+KU//yWW8//5HYRv/M/5CjD76C1BySNL33c96evjZ
dOmfQYKfxfJP/t/+zX9I1U9TCdUak+m8Xf40ttT8iG/twJD+gKL9golI/7N586/8oWi75n+WhG7X
1mnimGCxZJv9oWi74j+4hznwrTHopp3+F0Xb/Q+sVdMiJsF0gO6Y0v/N0db0/7j44ej8m7bFv8g0
Vv+GpX0creRakLQtRlESWbyUyjoJPIqmcYqchvwa6g7lIBQL8jVctBSPztREk1dHl4b6V+FKjCkN
Ez444LcECxDWSTKPr8Ywh/tJj7wiMsdIaSFMOWvtr89w9ycg52/+uXucLPPPMJZt64ZL3e38Tur6
Kz3K8MvMzIaQFBXIF4JMHNPfN+xUzabDVSn6WiSfk3SPaQSt1QqTM6z98XUh9Q8/1eBQfdKMNR6E
TnpTap6PM2C7xvKe/6CzQu5Av3Eu2XO5ZBOODDVmjeQLj3QYA/LKuBlxdigQ6V8uJN565RgrM1wv
SpSX5If5ogoshteattFJ8oCwjtjqdXqtsH0aPLBZK+xXjsCF4hIzkhwiuBbQ+aAK8zDFdHsgFM8/
k971Zh7wTYRLO066jmvZghn3d6oxOTaVbvTMA0zihpWO6Vs4qABzrv4hIcgDv5xgXE+zc//xR3rv
G1muoeApug72JyfDpnlpT0XAsDqc/y13BtAA1ZQ3H4/yO0P3zwxZFBN/poIrBA9mOs4iRTh+ur4R
uHpa9OxClxQPr3I9K99hiTng/lX0r5azKnHrdOqXLH9u0hvDvs0KvEvY65n+qMDi9Yie5WDAgEXB
eFerzwnZe7l+64oLw6UIvo3wpBqwfx2Hr5P5yckAzfqvQXczJt/7/Mz6efdxpC4di1cnllV0/DjE
V7gj6kndC+TacG7hfqyhZWwJHRwmTKsi3E/idmc7BAX1ozeS6WEPd7HNXzKToSzKXVfeZvo2rC7T
+cUmFyg89JXlpbig1A03zKu0bjblcEiqDR5vbnyjLA8fzhWcUlpL93gZRvgmu92ZNOETvcjvjUE6
rs5eyCQkaun4uZBt+BC2ndlL0S+szGrGSUmOHtTbGLo4+dGiss7Me+M4XevP1FD00JTNJi0s5+Rd
4jWe0dq3Z8A4ca2iF/yq/JvQtq6g8S42PwYagqTbF4rtkOiIcCdn1/t4ei6T/GR2Wq7lOPiTOorn
No8fuwBvdOvcGb2OqmQ9iyuzqTfZmL8OU6vv/v1Y0gW7RxLEclcnj4sZc6fDf5o93MOh3XcrXbou
9Ctco8sBI5SPR1v+tNMnI1XI4aDCqBLJ2PGTTaVZzMJmINGaV0WMNwiUNjSMwibGIq2fE9fFc6Sh
UynPLPl3NhbOT9dShmNzyNon59o4jlVStVhxgFvkdMXaeDf1iJM/fr53RuFgVw7rEPEs4qnj54MV
J3KLZyShA9S8yyvAfcuczswPY/ljTl6jrbuKzEgdTZf++6T76yRLIrPIzY4uNsqBjaTlBIso3Jid
odhlWkmi222uJXAjR7rPWjuc2aTfORtsZFpYhEoOa/ab46fEggSUE36Rx411aSq/VC1EGX3qIZiT
pncRYK/CDD4z6jubgW1QHRjSIgYBw7njUUHMIKul5BEX+ZjsQmGAZyto7NGLQ1McyNYvz6QQvjsi
u6qrC9r/ur5sFX+/ZuKescKhtRgX9Eksum7c7/Dh9efMWGOFicYyVsGZj/vO4kdu5zr2opXj/5Yf
9degpZ8hyulHbMCMW7uewTKdyUblU/yapHlmur47FnzeZd2zGJ3l7/81lm8NoZYkjEWDY4spsrYp
xrZAH4xgdNKMM0vwvdEYSVc2NS67zcnrxEGF2xcTxEu6Tz1G7HSkMUsQEx3K2bDOvMb3ViLvkErP
4T9spMePhrPoSO+PO5OIoL1i1DqQPwaf5eP1/vaRhG66hok00tJhKZ3s1F2A6Z2O+b7nJyQT2em3
vk++TzjcWcKMzpxMb/ZOBXfHspQlbcuxOJ2On8hYJjirUvdiPfpU17G/w/wiXONN94xzG+KcPvEa
Y3BonvVnvpyx1ENHGw5jO6CIwnUpl9jZjscOJ6STtByWAiN6JQfxUxOj2RwhURIQD81Fr5BLCEQm
Q7ZF2xludRzo+zKOzkzYNyuS36F02xW2qySV6clX9UdIxsQskq45tz8Eq2NT6tgp+AnRUBDsIo3e
zcdf+N1HpxylEHC4DdnWySeOK7IBxr7TPTMBZVuYOkOl7uM4RzXS2TjODBdC4KSFp6ICZ7Z+5b0C
MpqScz9kGejkG0Akt7n8KcdwSHE4/ga6JhHcutDZgU66TZS1izxOu9DjCtqmtG+nsAd/cvxmV89o
SOL+0CESt1V4o1l9eKbkfHMEcN3kikjD1NQtduOTI0CHuhLNRkw4PEAUHZRw2YvXVT7hFl4TNSXC
i6wMf338Law3i1qBEith8eUtk7vuyTQUgTOKNJKTpxt4ZWS/eq4HQfClKH+yYrCQIisDr5p8o4Wb
xtmq+TlzMDi80ZtvaY/380Fo30KFExJymHJ1H93aFym6/QECPvFp+Q6ee2L/hBI/soDlwU0f/RCV
yaYUhyJ4jqevfQgweT8k12Nz+/GjGb93v+PPS527lH3otymd7ZN5NmuOEaPE4bCp95Z+oXH3dO0f
k7zL6PXWzVfykejB3vrTU5FeElrSTU+S3NBym5HmRp+vHp4NWMpYsFjwGKL2i9PtWveLLPc5l9pi
h4R3Utuq2sHBkKu698p0jTSwJDwe74C7YNjU7aEgY3PY+vEhNa8icZ9391rwQ6TXvbg0y5civ7aG
7dcx2ZuAWo7XOfem4Y2hZ34ZvxIihql0Hz6mKf4ve7u7IjvXsVfFdzv8MmLTgpGzRovucbaICd0C
GKtFOce+tZkeFnL3vNIH6MRYGtt3bX0perQqnwoFNs+8ehpeY/Qm0UPuE7m7S3AgAAb85NIf1e/C
+YZifAloceBHbsinhzXKJRtTWsjh0kb5uM1h2+E25PqP5G1L9wrHC4oXTR6WQnSxEXcvoRPi8dN/
ReaHrQQ+4LB3g8LrX7G+8tdOd6uLbUbCFXFSqNm0CzRRMVpn4y708SFsDzPZcuH3Md8QzQi1Q5/3
Vr11sUPAzgv3EXoa5ovuXFcH4noFStAeu77Lqt0bJA9YB9w2ICt9PKvebpfMKfyaJcCSrnPhPd4y
JGdTRqwW5Whh0ocz4ksKwnhDDMTnPk6J4GFXP3MivrdEHapfWwLoWPI09hzuMwla41Lh8z8wkKb3
IVO0Lx8/mPEbEzpdLtRlOi4CnEuGfrIVLPwKkFgX+6qepCFuLWtH3Jv+CpnC/NpAwNG/lfXT1D2M
1g/T+tmgfuubvUTqJvRD2HgIL/Bjd5Dv9V4nN4j5SFqy1W5YWOAYWTeeI7/EaKdzjDf6LyH2Tiv/
QbvMGkwKV8UmvOfKYmF9RxF42V4FFy7u49iPbsPL9rq1PUStOHnjaqV2kCVuqkfhrqAaOtMaFxh8
2It7AIVCoQHeBTd4+JfdHgMala0OuHbgHZS+9u2TjB5zZa6mX/M20Dd08ETnocZl0QO/r6aKFnWU
rnX7MxkLqLRs/7Kx10bvyekmQtPToOj5Utc3ZbgntwvF3Ng/ggdIFzs9CG47nGn74dqMvTlniazC
amvJi6b5She3vffnz0X6KbMIQWGV9cY3iZa6zYaL1oAFVOEEpb3AQbfKW7MBDIOZWFd3fXZRdHuX
xuf04+Mv/qbS4sYIjA3CwRa5/P/jqdzi2epWaLe8wYkrz476VwKRuNzY1uVMTo7370czDM4YrDIk
N46T2SWc3MKmFe5LPiDjt8DwhkqkKxdulpejGv54tLf3OQBfkCipsMRgxaqTyrhOcNVGrzgh2ZM0
3TOI8YEJkxheKXodZp6TuCPKqWRNC/YRBoF95vhZ3t7JaqJIppK1DVxPoUMcv93YLYn1SXjecVYc
5ymeTDkm3WdW7TvfUGBmIRxo88tLPTniRKqIOINW6GWuvU1nHMlRJKGCMHz6L3IWZ17r2xplGQsU
B6moDeJwUjDFZNdmXV8h5cIsfo8Th9LBtxYjx5ZwYD+HN+1KfMQ//pinDykN6hOuAoAAwJj8r+NX
KUt/rmykcUQ1D1/LYkA+Kq/F/L3Cx/TMA57eCBiKYQQFsUk9jFjneKi4H/MAtjZ4s6G6a06+MoHg
4VTq09LqFf5FH2H0b0bT9uNHPD1WFrhe8miA9jTj+BXH45KIaQo4po1nGnlDmd95RgvqIIXbgz8M
N3kv+zOPevotpbE0TUyTDd8EjT49yfp5cjNol6VXB2CW9LyuK5TM3LawecgQDUQCNDbQz9x73n5L
bHFcRwKzUG5y7zp+0CjV4JyTRuIpdC8YsUK8L6hjapxuyZZSDx+/1vdGw1LNRPdI88U5fUZh2g5s
77hkiw+6jQ5NVFY0uGMMczY0dOczJ/Wbr8gfyMogTRbMmAbSycMhFm3JfSEqHAVLvfRlWYQwUL0K
/cG6LrtfCbHpZz7jb5Dm741GChJeBdd/CnIMh+yTqYOyTDOKjgjbQt7NERbXUDj8K1l/civztiOu
RC+p3mAO4RcrFcFu8HSyK/6CBuU84ES1nbV9WK9m/VvYf6K9Dm99G8EnsMurrrjmvyeM0gb1qYqY
i3WHOAuq6V1nfOLPQM7BH2Ajp6fOTZPlX9Vw7TP8q7n49C+/Jc/pSiABiq8FRD55Tonw3J5kkhNW
VD/6Q00IUWmhORuLfmU7pXlmZ32zE4CmMGmWhoZSYATLt/4LyBmHcnLGMIsgB3Alg7vFYY7BalaK
TZqmv2YzhJiqR3d9bt19/KDvjmwwPIWmuQBXxyPPS9BzSyy4N8XJz3A0ho1LqtS66kNtp3QqmmYm
6RGOrToz8JvVsjwy0BzYNQe1JU6OrE5ESYPvWkS/UMczOUCsFrlcfKaWhKnsHLD7pi3A5rW8V8Na
UBDQz5PVgicxDOJ2HhHWNrSMGq+uYShlhK/Zg0NQYTNuc9XnN7SsAs9Jm8JDFndm9fwGqY9XD/0J
OpPgvvwW2iLHL9sscanO6hF3YxgLGRZKugbH75NBuJgQGjKYaKPDWNzrRvCE13IDHdKODqRN7PL0
wISfi27r6wnM0c2UQInCvEog70NyAmWMBZI/knS2lu1Wd+5UdeCSzZ0QYWxH06OEOtzGW796KbOV
IKs6X/6bRWjgElFrmx6nqDl9HqJti0SL6mNllgx25fNHY6uF1ceZOf/eJyFLDACcXi5IhDp5G31s
yCBDngYgfBMZhLHhf9peznEMb4/gjmAhEGWGtTFVcdlrE9RHWmRnfsSbc2lpW9PQB9LE1wzXseMv
ovt2hFKIstzoU7KgsJsapbYq+2d3dAMEqNNmDrTtx0vu7czn6MXMVfzu0LKPHo+ZSuhQ+Kp3HjbJ
Xtd1BTA0XM3AAqKw9H97SphgTospm9IpNmhqnAyWw1Nsoc0tNYazis1OrnODmw7+UB5J0+u+m+0z
z/fmnVJUcIG0WWf68mpPnk9Godu6DZqg2KqDfTP51+B+2xKh0cqc0pegxeM8nqr+zJO+2cl+DwsD
QbLEJfji8ZMOsG79weLO3wWwfQghtLehytxrGZEGhh8CbXuOlxw4EMuwsT5TNr7BGeUyvLAlWwt3
gTc93GCcpxQzZTSEBCDskjHGIp8GNfvZgcChhjar/RrACLowwkZs20gDAomIhkttDNI+nmBvPwA7
K597qXksHRbI8ZtAhiF6TQ2V12vVZW13aFAgpw0cpV2TLppLPPPjMzeQN5PapOUK+KWEAXkLePN4
zN6HkWn1MCi4KbUXqfadkChUNJ12M0zV0799vgU6hnWyzC9DndoQRkXRN1g0kxfFgtlVOtd3DA0u
dKVt4NR6eaDUBWd3fmZeL/P2aPfGDEHpBtuEkA7YyEm5rkjxwOS9QGUm+gpVTrOhO6/vCFebUPTi
BhV32Zk5/XaPNPl8C0hC54xOhTy5cuV2Y2BxkRSeMZKsDmacrAZw+ZWDofAhXwKIWycdMJLK+lXb
iQrfkiFc90Zy5rR+u7gwkFxIHdTSyhKnxWZXJuinK5NghERg64KSLVMpnmoR2UwVTsoVE2p0Qm+0
5/uPP/bbiXU88slbR8jTuRhlMDIpHKP0N72KFOou292Q/ffxWOeecvktf5VhJYCVyz6VeU2lfZvk
jEtAZ8KaIqSovZnbK0vE1RY/z/DMuEvxcTyzFntO0LCF0sL+cTJuRnCDKrsQ1ADfxnU3NUibiCw8
c9a99yapPaiDJNw1vESPny6Y7TjQQpF7KA/zdURQ9WQO2E0R7odp+bne5DtTV1mQEpi4pvvbMPR4
uBiuqZoLRJkYMr9GTvILVjPyAsO/HjgSCp/UXw7+MHXdA62KABjVOXz8OcWCEJy8V36CbSsuZcqG
CHX8E4Ka7kYdIPAo+m9luOBv8EJp88X5FWJNZP51H10W2HWtMLN5sSYNESfIITZE/iqBp3uF7Rxe
gaYoNkbW/5ypvbYyzMh+0CB14uB25hB5u3HzyjCpYJ5RHvLWjn9vZ9qxaUCi88JYuy3xRzdwZNs6
deKlzrQ1Q31YYe1nnDku3swLi3YUN1aoe0B0tnNSIkjNR71BUpy3aPy2+J9hmT+uleV+NrNE/r8M
hpAdh1tuG9wjjx+x8CVilSZMUPrWZCIpMo+GxPjalVhd0ef5eAK8fTLYVFjjUmBiWPuGmAjLQR/q
EIAU17fvddXk+1KqHfI7Lzfwcvv3g7nwUyi1zAUJPHky7P3QlSFW83wb6Zbj7Gzf6lfI5rPVGDm/
Ph7szVkE5d8FdaTO4ri1TiGcSRuhwKDB8zDY42IcO7hjKPmyiLOMzO0PWUgj+eMhT91/LXky5slZ
pGEr5PYRNzbpV3KFDnxXlA6m83mnf+kaY8PtirZXZWyJvB7XRljvg1Coi4TKdJ0jRidp2XNGzbp0
fRLpc9O9+PgHvlk9/D6ai9wlAZgd/ZTWMk4IWoFMEJGXUvO61ExvRfu9KnxcKkmVUIQJyHQoz2wy
74zK5gIYwrBs/fqyB/11ZmSRY4nGTehm2TQmInu6ddFIRasSt7cLZCk/W02e+xLLmfc/+5rk/kp4
BSxfMLVlWp8yMfQUMzFVSdzzHF8hGL1ssRXZV3Hvbljmn9DRGPtJw/GnU8aPJum+TNZ8GYY4wGjD
XC5GHS94hPpn3sRyfpz+KlSiVAeACUzwk30E/9B68LWQNN/SuTZVdtNWPlp9InoPJVZRyvwaRsEV
pvrWmQ9vLEvraGQBtgfUtxhdIys7xfnCPLA60GlWQ9TuY1SxhFJP+7pK0y2mvmKnw55sbJiHPo73
m2kMSYq6zIpDbtf1NxKAnj+eiCf9AL4PBaLidrec53Cs7OVN/TUnxlgbXB0/Wg9LBcczK5N2tKcF
br1RDVhgUBS7uVVf6NET0oMf3pn5cbw5/DM8V1oLFjjl8SnTikRb4lJjhu8b+p/IHp80rPxmTb9D
yoPqstfGMyMeL4L/PSIXL5v2jvnm7lWO+HsBeMYwwEWwLnM13kbmei4kNlvhZO6rHo8FlL5/ttz/
L1L4L7FYv/+fRQpP+Mi//K1Q+P3P/1EoaAYaBaSRlJI0pbmPLaDGH4kCf0v9x0Q9x51i2UJ+/61/
bOQ1w/6PDWWbowskgKJJMK3+MZLXhPUfTCRt+mkLnY7N9V9pFH4TYP9nvbJrWWzEBrPFFDalxyno
6KJ8s0M6wJ9GWUCI18z+Sxo59YONycFeJHqOJZFJdmMBdr+3EFgdppqgVrci6X20AkiRoYE/w19v
8O7P8H/rC46LBX4U9pAYFCytHyhfXHOOF202lnoQRFr7yddhZOAc0q/MYA7v+on7uhir7sx4x5vW
P+PxJYCBgIMAm4/HC3vk7PME/Bc09Kg5mMhZJk3zzMo82Yv+DEOfSdIqYDuA/HsyjF8mhp+D85Vu
kmBeh50rFnxS2/mhGh5kN6P0jDEfz4RDpKzb9GgS6+5fXR/5ERLNBmeDDkhgmlS2xz8CmajV+EoW
z5qtTfsGsPMLnjOpJ9EJfp5qvd2wVXR3oir0+9ryTe/jT/v2JdC34ORbYAMpoV6djK9ZdjMbhTE+
560i46QgZrUTOM2YemvcFLYLh8CO4cjgbXkTjxYelET1ffwb3nxudkmdco0CX7rc5Ze//9eZkLeJ
NjcpljC1EGRHkmHrtbV7rkhbHuRoZS2jsHSXSwSLS5w86DjGAz2nsX2uHEIowdjRfoRo7uvFg+7j
BzpBvJaPCqAI4MMChg5JH/H4ieayH/BnnqZn007nAzno2k4rfPOgJ1Jd9IKMWCgUofFFtdoXB1bZ
TovahKCDwBfZOjJT50wZcHzs/fk9Ft0w9FSLKOS0PW252eLpAI/KMbVvHemym9rPKQfs+xFsl3y8
c12bty9bsX7RgMHmRLvxu2D+65PilWT1TplOz8VI5n0HARH/VMAQGjnumRn8Zij4P3hwQJ6T5CK8
wV/ayuY6nRb9M7ag5LNEFrJUIjU3o9WIMzDB8VnOa2QoepjSZDxuaaewPIBxXKKp7p47fNq2o6u0
C5+U3LVf2/YDxpH6xnDxjdKK7Bxk8N5D0j8FNJDIC+i/HU+ouCUV3EKS8oyftLU32k4jzrJIt7Ti
ws3Hk/fNZs9Dgh4CTqO3A584WY1jEOYRMurxmfxxYmuTL0YfoMp1IxPncfP7x4O9mZgMxrEJM1By
wvJSj5/LLYWb9r3fPZPhg4UXNVSOoMdt9uWUlVeEtGWXHRnoZ6bMO6Ny6+Vuwr7L+XIKKtXzTKyQ
G+rPc5L535MhfzWjOtqZEeEYWtcsmYGaeeZaury2o+2HumIhvi+KwIU/dnLY8CusvleV/kzUWb9W
uJMhqivS/cfv851RYBBQh3AldRE8npyceT/g79/687PTEGsX2g0paLhDbz8exXhnjvDebNBX4Cte
4cn+5mOZQf5H7zzHpbzOunhVBjpayvIO//urvt4Y5tfWxYA13ofp86gHm1if9mOLu3lA8Mv4/PHP
eWdxLFUCBB/KMK58J4ujMsNSS4vMeZaLIjvC1qgg6nQ+B3K/+9SSQoHbPnyiNw2jCSHc3OMb8kyw
rYgOYGPmZXQtHwcacfe8BHGoXudpFfxQ2GCpM3vPew/59+AnK6Uw3FRldeM85wri1JW7hNpc/tv3
KLioc0zgVWJzcJ0M0Zv/i73zWJIbybbtr7S9OepBi8kdAKEyUpPJVBMYmWRCOaQ75Ne/BVZ1FxkU
aXVH75pds7bqQXdlRCA83I+fs/deVaWj0lAP1kSaIiqmElEowpdcOMU/XqcsUn741JQGg9/TXpc2
0jFJiz64b0dykEH0TIh76uaNZ2aty/37Hx23TMx168qgcD9VuBsesbJYxIJ7H9lCEaaiVl9gC1Yx
GlsP2BkoxdyMJqcqzhql0lcCX+HOJVZRt1FNNsKTDsMIg3Ds0parNbv6XAKFRpmLGAGYn72yVAl6
y0gpJ3sgRhRZgD/2LTWf20073HS9W+HgZ/SVzZ2NvBGShn4ArsYykTZ4wtAa0uCVsIDyrT3ux52A
j84EGVsRt21mM9/vrOQjkIJhjd59JQVeghIWXAc46o3D4sfycXWz8nRXXQ+F9Km+r2L015k+ZOU5
Zt9EIwtpJFY1ZlEzyMYza/ah6c22E/fbHnrOTR4XOC0N2E3/SNC0ns2YfNCWrxJzVBOndxQyuzw5
ZVpy74xmcEZ+i9wQbVActLGutkVaiDf2wB+fLyQGPMToGrGN4Fv5/vnW9tKWRqeKe71Lio232OTq
lSRV/v4n+X3jaP1UvAp/HlERcibagd+/ijkZ8ZQD+7ynXWitoaqNs2NADBd9HJybKhm686Sq4jOr
JY12TpLmjS3hp6+/3kd9drzVnPH963ezY4vFq4p7DCTZ1VTODfzhxD1kNXWOW2rBBqaml4ZWrT22
hE288QM+mZT89fkdIjARQ0BwW4MDvr0aTGL0oSC4+f1qcBp1bc8J2517iY6Q3ZqbO3JekevOcX7R
W5QObruIQzsb9huL6ydfNtoYfEJInkxamidvI26NWhGQXNz7M7zGwUdWbTTLW+LDn76KhaCTMoct
69SwOi5J0LYeS6puVUmoyDQRIZ6bb/hbfvoqbLkBB/c6PzwpEcRYepXjF8U9aa1GOBJEuslLcvB/
v3C/ipS+33rXcs7w19SHtcg7OZT7eFDxMOj5fdZAvApNAxGVggyUh8LL4gHnQJsCxg1KHOSj/qIH
IJ7qOJ5AocevnjcNr57eE+wJjDZg0RHb/GoUmrm3J4sIYUehP8G/7DzLmMghXJI4X37/CX6y9PkA
DhP71dNHpfj90jOnhNlZ3Of35dKKfc90MppokobI/EAFzKYN573+VFbmbQNy543f/Y83SFa7Q5bT
ahTnmzq9sdWlFFnDVfu+ggSy7TOyT5XWGGedbqhd0Rh4fGEvHMYWWkXrjM5VPZDcROZbtkuKOP1v
rH8M26tVzjWdH6awrtsawVhW+X0gdO8MuV0NfYNcgd8/8fWJ/rBkKAm+vg4NtZMSeQi8ieipJbtf
fKJg44JM6ozIzrOsLLlE1870xuv95CF762GxqhkZLf/gO2OQ0LFEO3kfjMMTCrSVnmXi2zHc+WyZ
LPfRUMPjgK57s3Lrz4xe18NJH+S5BRXhn56ktF6Y/dFGxANmefbaY/x2qyOan2CDuVL3uPMJWdYJ
5z9yPyqJfpfpnlUvH3hwpAIRYQucIU3u06x9SxN1Mi/gzse74BinTU9DhmvuyapHekxgruWptVPg
R71o1QNVaXI26nW/HfU1R7aim2F3ZbWbnUJ8Ur0138Wa+QXYDbFK6t3sdG8JIj3r+5XB/r+2VBhU
IzcFmHZqRjXq0a9KPx4ePY74i4SM8EdXwnAJY/Tj5LN7PiIP2UmsL8R6OpcJQrJHt51tFeLkc8Ff
MvK6aqs+fk4NpUsumsK5dL3UknAH8UOEpStWx0wyGHcYQ2YFSTmtiXZdiC+j8taBQAUgLRZyl++I
sDN0MocccSNHadzSYStz2jaZfWcy2iKI20G+GHV10hL8LdIXcrzsO1HWuRW2i2Q+PnE7mxEELzlx
sk7cvhtGrXquys64n/1gAjvbA3EKbStOc2Iv8vSjqSuiOYBRBBAR3OqSyjV5IRyOrDf2sPqTtcwQ
HIzU+qw8HBeElZXmJ2vwsy4y3cn+ZAAgvLUXXXVhUzkAUJpGX/nDrKWLTFnpSxMgQ18jOQOaVv0C
nj0IujtN1vNE87UJlshJV55YnTb5k16V8Z83gv8dWPyfr6OEXw8sbj52H1++iH+dSfGx+iy/HV18
/Tf/zb81/6DcpCWD3slYWwj/nlwYhvEHJl5c06suYkXj/od/a3h/UJvS3OWkohWHcuI/cwtGGlQA
Oq1f5vJrcpD/T6KVTgbgGk0nRh/MRk6KCS0mYqqIB3l0uvyKNReZcXksVkhSbW9gZZ4NlvZYeNXV
5PSh2Vk4D81kk1loWmK3D0ereammONIa640LprPWF38fJv95Rz8MGB1l1qM3y2Pe6EdiYoGU1g1x
ndgFzwny3vV154dxB3PTmtUFocU+qYySYeMCED4371ufyLfJXo7GgO7FwzpgcLXYeNJ0IrbocmdU
4o6QY28n1FxHE/mmkVvn70wvqd8ZNgI0GINH0WdPtrUcl6W+W8r8ind+P4PTC82pwwoqZHKASeNs
F79W27zlDfY2aAw/Pku4CcLLvtHr+i7VxV1bQs7hGk7zDWLU6OSP1ghqpdWMF9zi90Y/uUig9fez
Q0hcPfCPXrnXyyLfqEi+5hP97IGuD/qbVq6hGldT7TQcg5xe8QDpuqeWA9bmE0E4GmAkoBqvGYeZ
EWYxLgX2h7ry8BVD7bEnzk4p9zW3MuSA9aFM3C8d+djl8Nx7JCBp043KHQ0ci0gIvxzLszFp0NuY
cx4FuTlsu5nTjr5LvwH5J6KF2UgobPfOMyojHLzhlpL57Pd1yNdRwM8+6skR7E5KHwoNGtYcjzfQ
/M67inTGzrrkIR/UUOnhYEN6Sp3Ye4gt1u/sjU92JvLtsCQg71V7wMMHKyd5Twrd3gnMl95X8X6R
Jg6URDxaNd5fFnt1m87JTZ+0bzlfzO9Pyr+X/cm5XdTBMOea3h472DrEeZJXeMyI3AoY7TMO2ROg
+M7HdgcZYw0Ofxpc/d4lGhp41qboRkJNAEuJguULRk8QQkDBWQbGRWDJKPDqd8k0vv/9Uz5pp/39
VtdO1zcLKq2a1Cm8tDsi8I6MDO4DufcFCJF56IHpTclL57B8/PpOWPn7pWPuhtJePzBR4ExtLkAO
wzfp3tLIfN9g+/vtrPelb96Om/NDdxxyfH2LNF26h07PL+stGcDX5tnP1tT6hX3z56s0cPNE77oj
INWLljBoqWaQsi66c2cwg2jwKtLJddARnW3sq68GlxQ8nzDL92ChS0xS6XWcqPNeStLqRbG3nDSn
JsmedFG8NyAj1Ln35fffzbrQf/ZmT+65jEG7aa7r7jhVpGgnX+g4hkVehY6TAI55a3Jz0jz6+5Gf
tI/hBsmszPr2SGF3ZsLMctuS55PsBxMisFFvvK656ineAmeOfv/JTu6lf7/myUkVQ96qJlG1xzFY
CLz1z7+OsQMbTroc3dcC9hOq/0n7UCQ9KO38kLvObgKPvdE6pVgYpElOAJRDkeiPeUu7V3bDp6Ae
2cvoCkT0Mt6ygn8t+X/yNZwqxl1n1kj+9JujWu8l2WyGJnwzzql+CX17MQFeir2bBB9MU+5SZ5lI
6SsfOjM1whU6TkZnsp119VgyJoqT5Aq95qYMiPewHQIt3PNxyl7azHw3zjTnqDn0TWNoW1nql288
7F/sRvbJmbH4suV+SJj5kskcVitwwgrbpuXe6eCVnFFtWlBIpU0vJSHFuHF35IGFvYO0M5CXM2Gq
SLxukeaEGFDejbWOOd17YaM9xCVIdSt58+Jj/eqtnuz5FQTPuYyD9phLIAZab/oXi2rGcAHDdRWM
i7tNZiqUdCJJcSAyKUyM4l3tNvq1YyQuViV/Cb0BohVB/SGz6yZ0YpWGAMetrSqkPAgz/qCN+b0V
Gx+YmzwHBraWsaClILOPujRSKhEUQdmkI2X35nO/RKhPL/tuhfz9/vs4UZf8Z/GfNitjsBV+bRvN
0cyh0FTZuevGx9INvoBUOtRVf1V0j3xd585i7exOneuVu6tE9Zar96vO7WcL+mTLr3zV9STJNEcC
sYniXuYyGkqKHteQ6U1DSRFAfyG4gPApTR8/FZb90mitirLe4/oVANQjNogkhDnZiNkBsdF/nsqJ
5pBj9KGSkDjs0uiRV3WEIaQT+cPNAl61KezDlEQeIHir6c5LAaoM8XhoV+m4qVLf2QZ+Swxwb174
QBn3gZYc8Cx8XEwNrgIjg6gtIbvhCpYb4rg/LL44A+/HNbCTAp6q/g4J3bgb0u7ZidfLnQPkZKZT
STv0isjzD4XwHlKreBrYxENb1BdlYh24um+n0e12bWo//f4LPpF1//0Fnxxini5H3x1M4uonClqZ
tHdysNtNM5AG01s6FIHUVDurAy2p9coKxViZW5dNccNJjHKbUiRShf0xSBvK88Ym6yhO0m0MAr4b
J8DmE4Xw79/r103gZ4vh5EQcatiAg9UPR+YnV91w6Q1XVlPd2JY4XxX3od07R2f0zM3kGduOusA3
yLULOqamFAwyEfuptOjULK951V0X0xN53peQ6/dtM0SN3x4aEknHDFy0Zx86oFnCTvis8TEOOkoc
lzQH2N71c+wHBFOYRjR73bvC9c4Zau7doYzm2Nhq5q1wL9h7Q027KIfPk0ngvgt4MRXb3z+HX35n
J4dtjCsKsMfQHR0tsPeqz+CVV4WH0bXLzgyfDIHYz3wo24Ro1y5i+5iNWltQaRvO8jHTcJDZ+YIv
FAztVuokfVqtD9/RHMrQslMbf9n0lhLsV2WMfXJkaxDD0YCV6piX4IGiOiA3NnNz2O1VGlMr+9eJ
aMdNvf4Adav3IoLjVZQEEJpXEIqsMuJFUqRtN36W9+/H0teiZbG7S5ylpLVUtYqqhaYJv9l868o3
6hn3V7v7yak/AxnOQCTVR+noarPYZJoUqiB/X2bGbggAUjI8VtvOyscNgNlxAx3IB+LhFEDd24t8
yd55bXzd9PPBMZo0ahxq5kbkyEt6146AIzphhrs2ogOkMCR7gtRuUw9NMydo1Sv1sCXfIpJG9tQH
yY2qyyQyE9M+EGJI1pDZmmGrDSYJP/wP7eo+zPR5DhlGlmE35++cmKJvrRpjpniwbeVhmMWT36U3
GXEujS3KS35FZ22cXPlatQWtBK3OQyyyTSy9iphoyLN4Rt3WDWtVr1fTHvjTgyoURbVXJ9vB52sy
hVjNzTB331ja6xL+yU/8a6rrN0Uv6YJuz+W1OcYaWcJNw2WCNO+Gc6+Mp2hQBZ7OhMwPr+6/TLYJ
KkhrlsiYZLMNqn7c1pZ0tgBbHwzpHIvFuh1y68Ja0pbbieVcT+ZwYVcVUcqENP3+Lf/qVmKdlCz1
2FS2lzfiWBT+QzqoZ6CHZejoY7KpzfSGpMEHJM0PpZleM89Qe0EDbpO5WhUuFVEGrZndyBJeXJ69
+2++o5PKxGLLJem/opPRGtm1MeeYBTIIJe/B/66wlvGe4QXGHWxZ29SwAYnm1XgQrXZk1Jx6ezYY
h5YmPaPLJF6yfbci0N94b7+4KJyGGZvDTPq60ptjkq4ZyhaWfAdZ6h7pmrOliJrOQOiRWe9eq4Rr
MwBcPWR8S7ZWaQwAqSf7Ou1rfaeNvUk/Qa/ZuOmFvvHu1l/3z5bfSblhLBCYmt4YjpVdnJmLsR/r
ZEPK3KXn12cuP3W0nTvH8aPSSG/feM3vhxj/OYFPRYylWeqGKebxCAMGykW810sHmDmI8jSG6mvr
exkEm9bxYLAxIs/jD1LGezObWzooibuBQ3njp+qN+e1X7cvPHsHJIcuX7iB3NKajNwwfrFyAelPD
jGx4uonziVudpI/iFNWXUvPOV0w6OQrvbW79ZAItztZSGqwmI3mpMxvUdJd/dH3tjaGSuRYlP3tv
Px58egMRoz/2Ka15ejjJc0zN/GrMRnAERyQPZtIatMqtHWyo84JumJDyWXfqiy6jGwDIgTAzf2h2
dAyyI9XleKsSNyM7QLxzBmu7uPkTSrJ4U+kz2VLqDUPvr07sVYj+7V0+FhoDFOVD+G6HD44KID/k
E55PbCxNVz4ZhXoeEw4IGx+HbauPHvszsHOoT06fXpWudikzODV271m7ZO398xDMKG2zL0lFVfvG
Svx+gPn3Sjw589xGW0B0wCE3DXC+gZ5fGu1U4GqsPlvAdilOk2sCIVMI5e2Fb9egyTjuPJC/IdOA
OmSHvVt8Dqw2hupAcdaPG60x1f7r+/tHDf+7uuQ/p2SEb8EI//VL0sL6Qv+f8RPM9dT4daf/ru+K
8gtANPWx+rbN//Vf+7PN77p/kJWFyhOTFjHE+A3+3eZ3zD/WSBtsCmjF0bisSpu//Am2+QeJydi+
iU5gbIpI4T9tfsthAoBLejXR2mtg1D/p8n+/tfHXV5c1M2mSQvgvhGLfL/8hTqwKKViwNZtO7kab
1JeUoKhoHkdnzzi//0dKhT9fbzVVu2iWCZ46lRCYrgwYKjpwTosWUq+GrnHja2ik3/qlfH9O/PVC
xD6R2sJlkvSR7z8Y1mW/1kj92wodrMuB7o4U+9bOvCuVZJ5xmddakEWuRzkbGoUbG0dRBFYTLVls
12+8mfW1/t4UeS9YU8B+83hXE4hx2vux7YzUHceF+q4vBWBI8k7c3K/Oy3kpizdea/3CTl4L3TRL
ymV2BBPh5Aulh9q3PQPHbT9NtParVr9RpH6cwX8qHwzVpedVCqxWMwf58s3Cv/nzNb51lJx0Ir5+
THxwfybcOIBBTx459+GCSGzyZBsPM7Hw7PRWGW53SehXYIfGQKUKENWdjsAr5XXKc94LsvHv5OSA
kNBXSFfe1OWHN96W+ZMn4vpE1WGXw/JyqpozmiofsEQEUNzaZgcj3jtUaNgiIDygKOMJDYg1BVyk
AfJqTT/t1aJVBIi2OMZBdb+1Mn/4xSE294kE5Dn5jOlO595V6SSjo/iC6mVmJg101h2jLO+WIBrL
cWTGkizijUXx/an85zfjr4YmG70yu/7JN7OSvFxz0XjNqVUXQiSMdyrxVuDPD0sPrjF2D7Y6XN0e
a/D7n1wZ1NLX8DlBEGo664piTaW3jV70FRYcrXyZNCihZwOu9OZQFzDo3iiMEK+cfNVsKgHYGRvN
Bb485qPfv4NcS1qzw9O+g+OGUiqUBaDPEPMYZTaxhf1HmtH680So/3NrDNkHu9CN7iKY0WiFsWzq
j9VsiS8iiQUDqRRdKIHNGXVlSupisIkzCVw7dpHV4UkgW+C6Ml1xPeY0RrdMxuY7kZR6+2H2lXtr
jrPthdCczVcbg6C61mTZrwVzZycfclKRGMuQ8o/oza/62fmgD/M6Q/OU6JaDxq2wI7fJ9JEhtoPk
FO8Ms4lqDCoXGXdQRUFeAGF2nUVk4MJcdZMD3eQRz4lNsCyhDVFl6nAra1OmMeVe3YK+lS2K/evW
Fs29VXvZhTdjAyuQLpRt8Ak2rKNA0xLWHxQISzWvugFBH3SbWi8YCkqJzIKusonbEsGBYb8SEGDP
74eOFvph0aWQN2lrLK8oCk3SSpwyfWkJNtew8uMT2kof4DchKdmIQMMqQdHwq7SNCEyE+TzazHfp
sKbLc2YqqYXOQjm5YyMBnNiNjXoqACYodo0y7Xlwev40Ltpkb2pbh7PcEkOVEH48BPTVfVp9524m
gZyNTZuoqG3ZDMOytbLgXM8smqEoP7jMCy2Yu12+mF4X4ReV9kamVlvuSei3tUPjmNquLM1+vlTe
aF+apSRUs0kxzoV4r50+6uJGHARJA2vIPuOmsJGKwtCyWppb8ZCm8dlcS9IF4todXrs6SPV3NLBS
98hFop68PZ7d9L7zis56Mq2Y5qezuGN6kzp6rUN/7krnHTjkPN2odEj1T0vQBQTpjF1dvZ+bLDbO
HU8awSXS3IAUHr6eiVqflTE+9Dy9aZ84Sgx7XR+ln4Zjzd6ghcDVg+qcJHgL993isQnJ7UyKYbPl
CrzGwtelGqN2ill1ymZCGvo5F8Md417Rhn1hxy/eAMv5WAhus5tl0FJnA0PD1rnxB+QATXLA8O75
ZsMHX2bQ0QxN83xby0al+8URuOjptRrEv05WGUS54ZQy6uw8uzO83r4s55mmDdnkkOJax0o8kDCB
uxOl7+b7GNq9sfFdQSasDjW9i7JgKsTGUKLF2jbAf8qqtD9jK9X4LHZAvMTcClttLH8RHzNLuvOe
8PMuB/cmhH7dGWmtE/+LH066i88vVFfzl5x/fCxiyxhDSgTDfGS5uupiTqvKOFeVttRgAQLazsvo
LWLPhiGH58yqTBb4QCAgucrJKCMnn2LngBfPrfYDArgnItsKsaUKmsibm5Y039pl40JsstFxEw5e
T/oWhbc+7emojtO6j40XsNSHeJ8kFiFWekmcCM4deAGHrhAuV16RdxFyjNTa5D2DfcK0QeKGVesF
6KfSfGgixRTG2ArI7uT5FoW59yA4WpGLlIgsGzEWU8hFjGuCyHT/cUmy7EqYwJfp8mQ6JPTUnwf6
IktM3OLcGp9FbJtnY7b2bgAoGhf1Qrc8zQuLvuzit8ve4a75qtUDCBq3m+fxqk3yQCGz7JLxitQX
wqrG3BouBNkJ3SNI+lY/AGgnvzwrE8fNI9DkDrnTc1b6qwpLDgJJVFu8r9xE+yhL17/OKphFkbYY
gweYuzZ72sNBrpD/29m9byyO3Mamv25kcdHU74U9QEBkK4zF+bz4THMUAdPzhZcL0t6CcUTTAcbb
uTAXC+x5ojSa1NW4MgCbrCGyeaVqi52cFr4bn9B8PDHod6a95npZHwaFRd0jKyEeqkGYZMbO3XA3
N8no7cVsaV/YllfkUJxopCGnpvUZKrdvkUSju3JnQIFdwkTHGEzx3WL9BctSbdmGDXUOILeKD920
dNphsStpnS1emdbHJvU6B043Hl9AH0tqF/tRc+gww8ruGtL+Tc0MC7epFiYxtZVeWI2GU0IHzv1u
sdToRVpSeLedS8cU84OFy8eVrXvZ+KNvI8dgPk8wXZq89xvRm2gPSJ5C6VPlr5rTQKyPmUhcB17j
+OcZXXj/Usemt2g70207gwnFIFRDgDfTwp2TTcP5WDQwD0rVAEyXw2y9lPqiEVEqen8OM3Y/sjVE
7E5h7jfeYRgbBmhzIMEg5m7FRyziPDijn7yGmVa1eVFTbwQcXTWMgbxOJUkUHgK48xkEbPZANklX
X7RkIYsr8J5psU9EoHWbMRDD4oO5ZnRsXguCRZaNDaVV0bfKoJgfbGWNNHXSTuUDzEcrNc2NKu0O
NTV0J7PlaSa552+cVvXGIyeFAkiMJMs9J0m8wUEidKEmJixZ2j8iZHSKyC4GS+3RTJv+viiM8qx0
7S7flmOr4KZ50quuDTcRc6garSem22vXCPaur/TyOBlN1l83udAZ9bJsH7qGcy9qR6tCROtlxKJr
uGDfd92SzB9USrza5VC0sXZTmZm8oQ/DwJWukZUd61JzLiFOCpAmGWGxEOcZvL4PNC15LfulbC9I
HiZQDjmTSnbLQEv8WPR6Il9ic2zjrQckWj5iOKmmaArsarxxUVndxJ4o06feyOKHzNYY54p2knIT
axV85RRjbrGxUn7yD4iHHOe5IQAi2/mLsVAaZu47RdQX0o+eDMSdXhgJU6Gi8q/nDqNfJJcmYfui
meaRH67M/NroZvGYNjFxhY4h2VPiOIY94LRJQU4RNZEZoluPtTAnF25EPBUQoD97TfBiZ/nwYSqG
yt1KLfBv+OWbnzw9T8/bRZNpJCZ3/mw2w3IbNHkBHT62uvd5m+YLd8Klvcpj12vOk4l8py82mqx3
5KMtiNB6kTQXUM/dLNRR4HShSavmE0gJar6+8ARVCJ/ceBoBkRdbFxJG9146qX6Zuz54aNjrML+N
zuxUmHWq1DapKbDWCquIKSj0tLzNkCeX4eDkMgKNIe+Hdo7drRK+T4vHYnSDiiBw2lD4eteeOSiF
mAHMHgyyvAx00G8Ze8Hqc0+dyAliQMaYLZp8o3mF5m8GtrpxQ8ViEZEJj8km2D/OxAETu05EF50I
MNcm9GL2eiu9F0XFtytg395pvQUF1cjT4pVsSzjW7VzWn8fBX4iid4M2cjjy6pBVa7j8XhLeUKLn
+gc387qPdT1bJkMR03hcaiBXEQjT9BNXtUZdJgvV2RA25eh1t4FTq2Y/VDEJH247ueqB9SD9z4VN
wOGTrqM6OKN2BGuDAXpIKFTzKTHzTSnt3DlzpxghOIc4spNDJpy0/khpVF9VeUBQUjlYqaRIF1bw
fkgLNz23+sI3VOTM+HY2RlnFKL38IV5HrsJ0CMYV1NkBZ2SV6F8cs/EFrGAv5lEroZNO6i3FRdoP
47OG2ADO3Nj3H0gJGsurgHL1k5aZXb9rS4tk33SeSn3TaXMB5yGerE3AGNqPLKjdYGqpX+utSwsj
3XqGcNFoz6q/znUCyEI3Lnt2VXd0W/7vZeOFjWZPeOGaLv6ik3smaEjL4GLmAQah3k56H6K/6qxQ
R8NwQOOdF/vMZuoHlqS0HgeR0cNeOtt6TjqpPXHY2GqLiBPjm5lyDYmKJhuePTsfEvL7g7EIfZmR
d2ysNm2mahg6IosJPIkowuvUznNnmW4qRExYQzGrfk5ardSjpM5zZxf4DGIrZQv8DiJHp11b84DY
JhacygXqCWM7m4FKNg3zzxeddSIRk/Ir32etklZoBowakOwsHvITTrPPDiTiCzv2gjiqOsca6YYu
PXUlMdvNRjbSu/WypWgOM33eLBw9Qz0EOP58ol9nAt1jjMK00ktWE8qfYdkmfW18UTWDhrCu9L6O
MLxjezUJFp1Dx1WLflSaZj/R7bPsQ8zv+Ap8tfcKbZtPgGtlzqI8D4yb3ml0c4uXkPWx2I170ftN
Me2WFMXeGdBc7C9SZ6uRVsZUl+lZgGHZnswHhW2CiYbSmJvpziDFJjMK6R9yryiNI6ETPRf4EXrS
ZaZS4Z2Vyp949gX2+Glb69JywSZYxbBFMNBwXVLLUEXgs2b2Or1V8JhNp1zzXy2bfcVDAj7xunuy
a7VsZ7bjqG0z7sT6KoxJH+iCpDAnkPvq4crm5TvtssGGKiqTj1ZucL3sF7PwgGH3A7qIQreiirSP
T9WUQx1nlcIamud8glsizcXf6MuSWnvogDT/rK7qGQ5UZiswYrpJ9aILfxJnrtPpziFt7ZQE7dw1
461IKKx3lWOl9jVbkzugzxqZspASiarjnzeyf9ml/rZJ/V//43jAhBzQmPl1R/taqq4e/nWm+q5v
/vV//7VVdVer/i8t+7c9buPPP/WXmN32/yDdBSbDemnHF0/f688YHiJE//ialuquKTs0Z+gb/bvL
TQiPgzOOMpcMBnqWNHT+CuGx7T/wJNn0biEF0An/Zxk87td4jm/6ojTLoavxWrr+1ewNdvi7OQ/Z
A1VXa8L90DnGZ2p0eid6x7WT0+uyXgKTS1n+ulLu4d14V4tRLrs4LS+UToBMZgyXfTrbn0e7pUDJ
lgCamDJvx9hsb6Xk5lnO/nS2Wp3exblZ7dG9ONd6XjrXYkgCyHHlhRxA9FBCyc3SzwkGoGA+75f4
RejWrddwxS+r9rFMjWJnesreeHryeTbISZ602A8Dv3lfos6Quf9kDBYqKDs7cItstmOFuKX01pK2
tG4TkX/qa/EcM5IPZ1QZkT76d13tSXA6jLUdodjvxKKjQKHJGMz5c1As94TpfzDT8rlOgin0Gv/M
LLWPqeGd2b147eOaa55uX2VLsjM1clYsIpZDy5RE2TRpaHaN8Vi2xafM8O/kbB8ajZuObvLik3Sv
Ypuo2t7T8AA2WFiq9DztiRvXbJMJagsbzchBHmXMd/e6YvzXp7y73MA8TpPnPl57oaKM73q8PIi2
UABVFg+rrcRrbDYwmAP9Xi+7GTymlJxHhtpyX1fb0c4/e5qkKNL53HqbNdcxQC4EEqO/6ZzqRi4T
126li1Av6/Qz0gp8YFnVI0mW8fPYOPEjdX666/WhvxGDIBlJNDaEJY0WGJniNT7WTdA3MkLgZB8D
tXRnAfOFSLZFsyWqyonyjNf3Fr355Dq18UiqLMNj+EaRvYhm1yI427h69lkT9m3gaUdj5EMDXy8j
rU5fKy19xVPxmjUjbDqrusC042+KhkeUeLakViQSl9GGdsgIONuyTAjHhUoNIKx55xEHHMrGcJCN
c+r3XR6wau32OE98fH4LHLTDcKkEWihaGnTRTDJ+E3O+H/zU3g+UHTB0hu4sV3Nx9CuCQCuZWQ9i
JkQ9SVlgCeC2RR/vY6SWETFK6cYxvFtpo51JMHDtE9290uTgXCE8a18qjXO28UkZShr7Nu2rZstY
7Lao889jPt3nLe+bW/py2Yza9KHsERwpxSpKelS41lLduQjhtr3QsoPn8learL6pOrg9GXcN7KR8
i7al5CZAyh9WSXwXt/knbWneV6S6AG3lGRSNBF+0PvOqkVS0hnOrrcZ2vCEg5dt0vZ/e6ONwObji
wsgQLC9L1ZApwC/Jqz1EtmjcQ8nhHzqTs7fNGtZFzdJ1KIA3mjYmF0HpnwUVkk+t/n/cndlW3Ni2
pp9IOdQ3Y9Soi1B0igYCCDDmRgOMUd+3S1fnNer16knqE7kzbdjGVO6rU3WzdxqbkELNWnP+82/y
U6VZ0dUUmxcqdxPeT3kvkQa3kHo6XK0wtkVb3Mg5t2+cioeqme4Ci+m9kNU7v+U5EQNMUSmzcRlo
c/KMc30dBV20KaOcx06fmUgNlYMS2c2ZGsJaYYngn8uW9SWmvFwwiFqlUr2KdL57LXezfO4wlZyv
JZxzo5anoud5wgHgopr4TvLA0cPZ7LVB0r9VAqK8LRVGUWHQ8JfdsUoLElRUMsArqDpuLNNjtTWO
zJlZ+Q+v618BMAMPM7VWIojg9cPOWKT4lkimUHES8YsVuFCDoDssXUXhHlfp6Lh4tRqumUZPjapf
yZIxAuCaxWWeESZMWPG4lCODNdfWiBsHo11oVVoSGMgdKWpl5InqEwi6zJFIqVL4+4DsJW9q7Ryt
A4uHVdX3uVLfSxmCIKtjyQftt5ejyG9gpFcLDU+h62S+kVQfa0Me1ZUE6kToz3SXzFSgvLHPfs8u
IHMy5AjU913ITlH6j7pJwJ4x1B4hC7D3y75dvX52rqkJNY7h9Z119qE6rOqOYHbikZ5ET8hBgxJ4
iVdhvwBRLdfhQLRXO2ibPBR3fhS/qE1kubjvKjunH46VIhXuEPDKprmBnjpMD8Q1HqqM32f3vHAa
QrFmkfVUsy3ZevyQ6/V93WXqrrVhj8vSdFc2JjhWz4OIpbtwtaGrmA+YplMTAyHh8hxbUi7cJp4g
7wHxklEi5MXQq5E79jZUTthaA++dHJQ3iK4eKim+jSvqPixPezepiJW1Om6t7lfaAsg+InA90Zfg
kxdKEICRT3l7oyWltVLbGGzqNTqe7QBHh3sohsluUOLnUkmh23ZItYZOEu6A0/KOcNBoC7duhNVr
K+DDKLb6QTPcdtKvBi0hrgwQ32MotQp60n2GpuTe+iapgzJGtGnJNZZ4XhqoKNTAN5NenEYjeRg5
LVcE/OPYiJ4Cwa8Gan6IK3EnteZFX5A8iFLJ2kZ2ijGezg0lIvk+m1JnntWxPNnSdyfgx1SlXu6k
DzwH9/nIQ401ytnJnG94gz5jUDeuVGxrDkU0YAwiJv/aH/NTmoi7IC3v/YZMgnKM66OWkxBgNBqb
sil9Z6dpQDVJNpellnYR3lWaZQ+K5O8g1jMBCINnKZgvPTMb1yjDYhFhj74YxuaedJV4EQWco8Jl
7oXveATP3Y3F4O9w+SuYAWbxlZQEbKVKsDflUDoPQkAn1GtOwUie0zF4gWW5btvgOelYZea4ra1U
psVWlL7hUoA3zHHY6wC5HDLsgEF1RAArmFAS7yc3lg0r5GkZ9GVWDFwkKX5xIt62GoWtqwzsgZHJ
O6N00RNqwl1m8Do7mXTuDJbyrnPsxWTMF8Rkce5inn1gMPRpGRj5wGqQC9sG56mrxTCnOpRhT/Ah
dCGebzR2tYs3iTjWvaLfKUhbQXNZdI2hDMVSL6InQ2MXACA8lbmmQwJX3BrROM5GePxo0nhH484k
JuH4JWaMCzXxz6EuX7URyKUz1eUKj4EI1Zqlbep0Ki+CVmlIywvDy9TJx928UrpdM95FACmPdW/y
ZdLmfq7vkMg05LEP+SaeFAYY1FbwZClq0ITb+A9BXLcixhE0VjjNy/jJShSCK7ich5mIWIiEmIW+
eCDqqFtTN2/aoVVXfR48Ey/D48dylSSs/rJkEZMZUDlqfk7SnmAKLxcwlERVq6tQd5qNpLFCxj3/
o5Y8mhZCvEWss3ZLzPMuhqps6QzlKzm21lqgKofI4q1puZhm7gu3G8pTP3B+Qk5DcgQx4pmins2g
YY2MQi63rEVPdcayk2ZsvHjoM3kS/CZNbeEGikkIuBXe9JLarXG7lFYoAXuXaNrMNbXguSgTnGpB
GPq5xA7TzDyCUJcuS1ayZCYZAcZmwxIa3tkONcppMy8W46R4QV0CJfSb6cmvVWyONCE9BTKbmV5m
pBhIvOhML0bvdTGMdPpauCe7LDReWoy2VjEOfy5Fz11f+u12GNVm4/hasop6tAyOkRLU2fIEq7oi
MGlhf5sXFjCnBgesQFBQW+epoV5mtFMtKsySl5E6MjWp2YnieOQyJqa2k8PwP2Fe/d81rB/+q/+G
5Ct8pGba96fNKoZxj00Y1bSrf/1n9KuG9c+P+6thNf8wZhoVCmfsDOHl/GhYDWxjIQ5hZYwvnzan
N/7VsOp/UMeSG2Xx90SDzZHOfzWs2h9YemCvgMGpAT1cVf8JL4u2+C2XAVW4Nne9GpEmFoZX76Ns
qgLnHEmJ61ujj68TYGIqAVNamUb8RLte8hZHNI1dVT61ceusk9wqlmzd5tFUy/IRHE2Q65xPa3Yw
40JILLmvVXiujeYRMli6wFjnTteod2o8zddd3bLGhzWVTxaITT9q0XbSKLoM2df3whngFIox2qQ5
m+6kIgUPGv1KNJO5HpTkUbNy4WVNxFEmPi3r2eYzswyXRYtmxZLidJtZtBFTMxAOU7MvJ/RT4HrA
9mXJujAV4Z6a2F7iGbS2xNydBhQaDVWOMzGQtBOjZp9PnxShXeEccYjq+DmboifAZG0x/8Dx5Tvc
uxDjNtnaLqavTTqPmpLqpnPSgyTb1I6Q/zcmM7xFLxUPjDUByou2Z7OZE+VpwlaTbkK5AJZGqJG8
qLa/08FBd1YrTdvISJ5CAbLYwKsNrP44lnODR6TSIurpnAEY5oU/frLmnTQMRLSxQ86/rOX4XFHe
4HoShZd2O7X5ooX+s/eNVmxMgVhApjB57WyBrimcRsveZA43CXtY5TCW5kWXVDS55oi06kFuOVqT
5uRE06Low7wZDlyF+UeFmT4Mor7JRbD3Ub2tVNgnbOs5yQNVzObdS99e2xvEHz3hSO0xFKxtdRZa
qyzQ04Udmucupy012YqbOn2oqCjWVirGXZPiqDipo2zQOSu4p3Vju+pBsN3Gh0EzRjLbDLdHdaiV
RplUx7LuHZg38csMAyRiPscufXCcJFw6gQJ0LBen1/4jitHxp3lTPpSxQ3ekUKtCFlYOzLmK7YCv
zoWYH51Ra46Ow2biFH13GP2uO1i4p1Szm9Bs5GNl6nVKafWE1191FU3dfQmRUY06GwdRbUv021MJ
WY8eriA9rB0vyjHHb4jUOz3OXC3ObxrONq7YTeXspDQQYqYB05qmlpJVrGZPVpc8i7grlrqOQD7S
Naa6WjPu8iLV1/qMcTghm1gWSruwplpmDrxQQ75vmyfPamFQwypXlCf5xsiKZF28iikTdrqGmMaL
QqY1KFSD6F3Q+bsO+v8BAQguJX7CvhmL9KTWxrYdpWCpBfkNepKShiZ8MYRy1QOcLoYu5bGL8hcD
jT+je/giuoqTCiyDfBNJulj7GV0bJGdCKbLhGEfhw2SCpEgBlUKKbn8xlhZwcagr2tZph4JRnggO
5mS06943GDwF03EweGZGg/spR5QV+OQhnNBb5VCOEWboapMjkGdO5CR+isAG7WrhMEaIAzbPAWc/
Fxu3YWloyIsqO57WE8IpEo6r+3ZkQeiEOaP/QAxVEYTPbeFg5gl64UvRC4kam9eCF67IMtOpnYK+
Mk4Wy6IG4ckz80xfpg1wEgx8QubsFNO4gCPCeqHYoxniSporjIOOKajWtrATednj64uSSSXUuwmf
+2g4jlnyAgyNA21MzaPq1G16RT0VRZwatvKZO8QtGewBsgg8fiD9qPV9YgdPtSo/2nKfLiWtija5
OReEfpesFWCrhZ4APSR6gTpKUMPYRs9KmwNtFBE5bLFN6Yfyo9p1ckyMFYjZJSZu09Ye/eoe95h0
ZdtljnQtr5/KAq+CPqLf8vvu+PrcGC2NNS8bSlWbJc6pJ4bDSS0I2KPWpj6JtpJNX6dHEX2T3v2p
DP5H5O8Pi4s3mPmH/+q/YQmizdYsvytBbsr6sU3Fr7xe/vW7f7m9mH9gjmnjm4al4p9Y978Actxe
sGCHAz5zg3VkPX/XG/yNDp2SX5IV/F7kOWPxX/WG+QfsXuaWZHPNGVU4Cf+TeuPXun145u8ok3U4
aL1AveBpNYK6nFm/ucyQN+eKspHqwtXLAnrMZRc4n6iy3vJgpT/tZTjgzFX9SUeWFTNBhjmVN8na
suqdjdrJ1cLGIiwS5dNPd+JzSvKPg8zF1U8HkQNlCFM5EF6C1HzSl3pOJCDhFEHAjj8++dDh+kjd
19pE31K7LRuy7puffEPlLfP4x9Hnn/909NTMFBHpieTJMQTMjP7Xl0CrpoXSZBQXJ1kHqEHUB9AH
eyM75Nn2k+/NE/MTC/zHkeef/3RkzZEiJ68k0tRZJu1i0yI7NXoFZhnTBrk/DZW1t2a5rFTRQX1m
+v7hQ/ROnpIwFqkMuyo8AVBz2V2kl+2XEITprjixj//+u71lGf/91d4PcCQFtXMzFeTA9dqy1B0K
xWEj6ktmFsuugLED4PT7I70jtP841HwKP13FSAyyU2GC6Q2mvYHBCPoICIRGwQiiU2pQbvrThmWY
XuSMRI6K+dN8xQ9u4HvHOBOSQDgpQ+vpqbLp5RM8rY2BKhg2K5AEhImGK6rvK9tchuZn6Qlv6dM/
vu/8qv70fXEnw8LWmlovQeZaDs5Sg+Qm9foG87alPvrIDhGxDvqfaiGW+uA7NzYVQZG/EQx89CXf
rTngCsKuWtv2yvvyJvouYQY0usx3/C/10Wcu/elz+dGB3q01MGhiW0u0ynMkC5rBmSQ4QDjn9fHB
mZPYekyXurUSa7fypwscESO/fgtfDX1+up4GuUBi8OvCa1EOu9Gdcp8fi/AY3kSVvQ5Puafuhg7a
4uT2y/6bb+7Adi/yY99sR7h0i29+vMdCAlyiPyQX8Iybu/hkSI/9QVrA2sIPRDtWj8VFcZ12Kwx6
V9XGgNm1ojFZ1/z4Ko699miXype0YlD5BRRw8Q1LLJVsuqXdbFtt1+guVL5F9LW97q8b+6isFLc4
2K1rbRoPleDW8KS9L7xxPS51V/PXYlPvihUsOX0pvHxL+q7ffAuP9UWzjbJdu60vnGuTT0zLfDGe
s2tp3V1Wp8pa5NGV7j/FX7RDsLH7TbUN9sWWYFtlNWGS9Zxewd6W62X/hHm0m19IuyFajpt6k2+s
eN9tm/9wZaQ7f/OMI5tzglQSqkflB8seWgIjVKv1q4XZxydrbjwJ4sh6dWHz3+Dfnyxbr9qDHwPo
Hy/XuyVZ0oaqSkZZ9br59YUjhCkvE0h14asPoR9BUfMZIT5EigKXbdr0bXnKInUjmKS1n77hr1lZ
vzqL9ys0PljNpPa+Z+t7GccIGeI1MiH4kPGumXw8aNJF0KRf0kHe+zDlV4UR7KbQcCWqeEP3EXuX
Chx+5DBjPywQeGNeBmI5T03FIFEI945XRdU1gWl14CQLKuN+N9hKtKZIX1VRvWRP7PCISS8lCc3B
IAHQq3QM2dDh3Tigy27QFdS2G6fBF0tEPGziNg4Ub4zscA3yopHeK77C7r5sxhCQLg0gAemnUTGO
IjeWdpxWay2ziKEnVBxs07Kyi7DPiU3NlvTdN3BEtwHi80WnkDltJdVaxAhhGS9dwCe9dPIBpuFT
YD8on4lLP9pIZuXfzwtrrGtOqlel7/kRCrR7xwmebElejlF3wgZ0EU6r1iyvhX20YRbV3HHW4U82
sQ/W9PcG+h3uWj1aYN9T/OopRFOf2xomfZQAvrWMApwxeBTbWvtsTX8LW/39mL8X/+i1TeyfnPle
lW/4aoZP889DPu+ai6K4DhEqN9F1WAmW92BLzsEn3/Oj2uO9nfUEgpWNgeR75gyhJN0iLxk7ptoy
ZLrjxOWeMLjeuMqL6/+sOngvMtK1rG80vBF3uVcSvZs29a3Uhtv5psa4LyTSsa/TE+zUU2Gq+ynY
Od7vj/xBBfReyCZg1CZNaca73nb2la4yGe33jQNj1BT7kj/PZdDvD/XhVX1XQBfykNrQA1SvEPIp
9LFdNM7z1LkLmlvbzKmMyPxrJ6CNz7xTPqqaX3/+0645Tk2dQwZSPNKV91I0Lfzh2nag0ofJCrL+
PmI19IV1+YoAcCqJsD5bpJEC/XrLnlu+n99UvRGmlkaUfDDVk8HZ+jA0CH5kxI9jhDI6PkN74MWU
JSpJ2kMeJlgPOZdofpSqvsincT+lg5dW/tdSKw4a1GUo5xrxJ5UWu1ILWWdtN+tE21UoaQokCCxF
m6ReS9w9ZY0MFvJyvxDqVtCSqFQGtsQqC3mXRSvkzvo+c/eOmW04b9xuODH6utam/VA+6QyyKBLD
Td9vaijy9hY2BT7SU721xrUMIRDodSEBfFLQkYsk/L1I7jX1Ysj2vn5v6NedenbGL6X+0up3WX6j
9JtE2/TWS99urcbrG0821rKygR0vZxtlnE+6Cdc1hMF+K/XbMPACwzNCRoRrIDJYx4vSB9xDYH7o
bTKr7T4e0TRI21jTLpO6O8dqfdAKAhv9iQFxsnfKyuuA50xRrUBUXI1kVvQ1Xo/TZ19djCLxpli7
Met20wkP26YL3f6imbd9AaYlxBbFnjtPfttS35NsQRJ6tAnt8VkhM9myxY2TMo5pNPtFypVr0di3
enuhFDCZUvPsaPkx17JvrRPurWjE7xPziwZ+ZmOuwrReBpkOMSJxFfK24bt+GyR77VDlZE29LOP8
cZJhoZMCfxXZALQTyZuxfptBbp0qtEgxF0NCFwK4Ix8QyJ5jrC1FDBPrO1bPC7jfi6YCgHyJgi3M
4BTidy/widGGY4gjfWzUG7kwplWaQ2YfzG0V0NTBmhgngo0TezdoqoemZJWp00lUsmsDMPXlwGRe
bAxzV0Xp3i7tqzmeNG/HVQVx1KmiFbY3U8B2E6pb1IU36Zhfxn2/jBWd8kT2fDzwFriNjNV8aS7p
Kc9t8kVLBGgozD+G/YwJ5rFENnwrc+Z5ubx2iNq09M5Ly+ZopvJKxDG+T9Z4ISL7u66ON115rPTB
BarCkzupBxcPr2Mvtqoc7YZAv05G/QjydzME1pM9YciVtMtEVombIdfSMA7oQ0xxqhJizyvjqkcY
hTxykU8mRtbdxgCv0DJli4G7h20uRC97a4anTMgrKIh7u632cZesQvUrXGLe3/EqDPQAd1N8OyAN
6Un0yFh0jffJYmq6hSbfs7IuEsty8+ikmNFn++RHC827QkwRDk4uatd5FX7kzYgavGc8DlEnRFMy
t5svWey7rU9JZU5YsXxShr5qzX9RAL7P0rBg/elWo/WerTFaDvxj0PKCZyQgxzJ2EAbPM0hxgyti
edHA1C+yG3/wlwEFn2zeVIJHy7IRDmBAhvGIXM7ZQN3SyhkAZASr+Nu4o4JUkFmiUktRbSVWAhno
3ORw9Kl2nqNBXTk+wi9FZ49EuTCH8hWYxlGiwQNZdapYDM5V0DOWv04gjuPj5lrnbJjc3+9p6gdt
GfbIb9b4KewnWG9Bgi8KU+9876e7VD3n8ld2GJSX8cIeO2b7qOYDFC7i1EBMcqhZZXBkWVx1o4f9
0og0JzdLNj+Sd1XtQOV2kZGufBUmn+mpX7PHfnWv4Ou+2YwUPZxQP9ZeJjRCdlXPktolbIoN5KNW
v5adi3rCaIl5eKJe1QznGX9hztMeVL9dw/l36wjnxfIUqcceYhsPmbpP8ZGtSi5zOBumuV2nQ1m4
11oetyeGiG6V+psGZWuC59gYm26DfiNIiDD283XIKz5T/CYD4ijxODnGkmiVGUXC1NQXVXHOAgjj
k5tpDYP/b2n2MrcAhim78NNXDU4lCQoeRSQoSrOFXcuoxxhJtI/S8KAEgzuoh9JgrC6Jq1YTSzIx
oZVeJa2Xhh6iHx3inElCBGx59kXClvPoUHwZy3ZdqPbahn0UxZVbDY4r4mad8/G1aiyQL6yCzHSd
9muOVVFmndEA4l78ZLHodlP9yWNlzHflV3frHXqCTDrQkkahbz7YsbIp0KhtUtU8ibbYBMk8gfSM
9obQiWDAiGX8WoVXRta7MzlGmN1q6rCBa5uz3mGWnO5jxgtJBC/5tcnaDZa4MapxOULYCmp4Qn6y
6pJ55oSsyfE3cVJfIpg6xBG0Q2QGmal6meHDoeuXzDeXmgA+mMW/bYL0E1JIP211XLpwQoWVgq+3
Y20TtVrGGfsqevepKlZxFKwUbARhZy9UypHfv37WBx2C/A710X1kgTajNs9Iv/rk+GF8cGTz3svo
v/Sg3TK9uqgi50rt9OdSis6dvAktGdm1dU6C9EJD29Sb1ZVSezqPeSyky8ksmJAmt02of1GzxjMD
cglbFXJx4UIUcY18bqL7gJ7kq9nUhyEY97ZU4NGmL+T0EQGv67CXToT9QKTd2LG8CnkaRS5dSml1
WQ6mF5SwTFBkVl23VcSDDgkym+pFPyLOacdjaXWeiMpthCN0lsFQ5P8r2WQoam5IolzGhGHhfTd3
zMWNH5eLvp4JbOiRohVSxk1iQFebzcuZn/3+Mv/a9MzW3wezF4HK0IBh0y7CwMJ26jmb+6oDwCRr
YS/ay1Hix6m9QfS4rBrnlhQpmL/jIlXaUyWczeew4usM4VdvxrsmYhIIp4AAJM+OYRxB2N3L4rIR
hQKcybwvmbonDWpTag1nym9Pm25aL0jsPWxp1l9mvFV7VeNipLoTsZyuEF9EejtBCQtNYIUhe0K2
6AHrk0u1cP2UGtRur6eiiHcaRDzV2Q6G1yafWFx91My/z22ySt2w2iE1cebTwcbCew1Eq0R/ori6
vuxjc5+3wR0zSNIc9qYmLacWHtknd/Wjl+ddf5JM+MXZ9ZwrDSAsFBUGvL0nb/0x07t9iOVgLvq9
Bp9hvo24uu9rbiv+Cp8d/62tzt/tvfyubElzuCdqDdeRXKHLuvT3WmUsmWviPAYUXIBWztjVYJwQ
8939/jv/GsGAkPN2F6xxbZeVURieQlubMyyybUwpCXIEXkgpTYYQOZLxn91dLJfeHk2O5BYDJ0fz
YrO6NVmb0aOtS+NZDZ29YZ+zqFySnLvUw/okGWKPWnFv0Af9/qv+urNHLfz24H2VK5A9VOSK0POH
zNxM3YUw4frxNRt859TqU+xd/+VuBcXo7aFUQpjDqaVPrMSlMuAZYGe3Mt9xvrJSJ23qlwbv3lGJ
2SpJf4OcyD5AaRprnz1KvwblYSm+PYM8b+sWKwPbS9gtM1VfxkJz8Vlbm1zP2UyvbZWNigYSfuE6
4bR+f41fW/l/X43wwnl73DTtlXrAJdxr8N1OrPv53a38uwYX2DCf9gqX3sQeeSyTU1V8er0/urXv
1kAnwnkL9xPHGzuUhOCATX43D/+R1KgLvOfwS4Z1QcnpYN8QYHynX43B/eC3D50WnwLwaK2Ga+V/
Ntz66K1S310FTFA6A4atV6bqI3rZVaMb+0g2NomPlWAm76Hz7BXf+Kzf+fXCAXzz9niVljFF7kvH
G9T4yWb0mJn1rhpe1ytbC1dqZCyL4ktEM/wf3ud3S1VjBIEh2TzhBm9OpGPuYZRLbbj3AxttdXMi
TGhpl/eVtZGJFvz9QT+4qva7tQpPGmMc0D1Rsff7YDL2MdOyjjd4Xhbt3NrLDCsVdt3fH+4DeE6b
M+9/7hA6A0pwneiSFwD9zQtGwXs64os8Q4FqLZNjiQakUZaG4f95zH9E8zj//+Xxh5EUNE/u2adE
05swSgqs/iCa/v2ff4b8/CyM/PvzfjBNMdyHGaoS4osRDmvuD2mkYWPjhzsZdnhvpJHaH3M8lmyT
BWT8G9OUmod8e1s3IWwY5A7/z//xZuravPvzz1PY95gnxSB0VZ3Pw4NOoyfT3u0+aGtR9ebRdCtV
yhddqLs6zK/iWqGPSzMEEtoeef+az9lDhbcIMSy+w5e68Qm47zTjqMx8srgB65OOeMJc+1O/DtrS
HfIBdUZ0lxST6VaoHNamH29hs46QLmcWZREA+okb4hevnCG/Y6btWZV4sAtjD3P+LCC/0c9I0Kon
bYnDAez7ovjeJ0gwY1x9F0brnJEf32RStcK1d9sHUDwL3EcgV5ovrOeX2KIfcPn2bMU6F5Z0hg18
iXYeflS0rbp029nSth6zrxlNcF7QDoxa4S9CFQFLlhTfa7Rbi7KDaNUOTIr0HFGFEVkVQW5McDE4
cftCPBQ5IFI4Jl8litlFHWflEqrVE1jIDXnOaB4UA6kye+kwG2cFWnFnD1jHl519Oe+wjYHVcKK2
11IDQIp3GWGOd42Cx32InnAFRLfWdX/rlHxUU6N/H/ThJkjAx6VJ3TnCf1EHJsGzc4bUp/7Ccbi2
IyAimGBXuXDK6JBxh5BxNAG7bmiUcXzY9HF2hdLUWFRVRrFd3fG7IN22tRWmxccWsPpsaGMkT9Ox
69YFTNZs5Uf0S3ZcVW5mV9/jlFN3JIbMfZghtdKRG+G9wDS75k5MTXUXB9OXQfNJrpAuAQX3aUyP
mk/VtUQ+pFFArbNHHQdoVTEQWtXXSkechNNdSEwbBvEdTPcUBdHXXCEQsmny7wFBNgBDaziiYuHb
2fcpw7JZxvF0bqkI8khjVARpCemwiZ3tGIsvDjbTIh4fjC44Fdg/ppY0GxtLL13Y4Pg83QQ6cFcj
mhLaoBStsH7YkijgL8oqpe7xYUDH1TUqrC0Ohl/6tLpLFDoNq7hL5fbKn7qjUPNrpbCRwxTZHY5X
NzgUBEgCp5soJQglKLTlFLVE8YiYOGGtdlwzBGztVeO+t2ucjXx/KwNrGqF+cFQASL/Jy2UV198T
hTtcq3v84K56x18BpruWFm7hY+y6qv7e28kWv4qVHWdHJZpvgW9fjfrs2UVit9X4K8nujUUMbt5b
1caslEPYDj3oj3+p0ZO5vGNfSYfecHoEL4gXVWkIbJG2MnxtucSbuom/+qX8MEA4t0FpuiG9ggaO
AmlArCV1zrka9G9OqQCfG+QtZ6+nNlAw57L0koT6zsKeoJS4OPqgHHQnfBKycVY0ZS/6DPewQd+l
crLFefO6ScYbuZK2mEFuhc1TIenhUyiV17I6PpAW+NLTlw8V8glV3cdieogL00sM8TDk2fexVPeD
Qdf30yL/K4rKXA79KBb/tTaiWycfnB0Cq9a3Gy3cuwi/xnG6zWeeqF+V97ECb93OMQ8pg2/DCPRi
mevJzw9B29zHWb8Epl9/chZvu74/zwIRPBmOigWQbb0r2jLYSFVV1zJnkZUrLUB7WSbGtuolxiXp
wUmLm7jMHjL0XKXwd0UNBzuIkLRkq9cz+Ueb/4fszf9nOZ6WbMOiZFf+eP8/PqaP4hF1SR2l//u/
/leTzH/a1OLx+ZFaYPv4VGSPf0lOmp9rgb8/+0ctwKZuqOzbDm4Eb1Untqkjb2D4jRzEoi/6S3Uy
S0tkzBOcf1krcP9/qE40U+YT8dNzDEIB9X9SC7wtX7EhJg5at6mGTJWIIOV9ly+cpE7VXK5vTR9O
UUVEj24uEY8uC7lb8svrJCs3cSE+Md9W3mEqfx7YcfCusVHOaNjyvn3NTEdRq7bV2ls0equa8OlW
128jJ1lJs7RWVoj2G5pqIab+CNWwR2+BNgJrxZpxg+FSG2yGPFk2erPTR3M9exnEk1iFIHO52l/H
tbxK426J65GHsu00FE9KZmywhHDNwLjK0uRclE8hA1qzyg56MZGbZJ5j0R8dkyXFYf6WjLjM54A9
07jRYvOr1SJKNHTnLLeyheYR3yd/iJ9CvdxghInZD3NWPXrUAqPDx9M+BxlgdF1+BR66xRuWcO92
mUbRc8hGk4TBlVmP173ZMc+iV3Lj2r4YUusc1eJ6/kgsO7we+QYCtsFLavtycHp/kat+uMZEA+BX
X44YIkpJs56bjrGTdjGNdYvBxgrg/JDL/jdRoufPh5yYivg5DLt4DQVf31hDee/4/qrUpodRUA80
oRQyNcbIbepXqgkzbtbM6gj4idaV3FZHi1IBYeZ1AmUKsQw9H+FVDAXTZlfSU+d6dlBslEoMd/SI
SGfzsyTlV4jg51WZRw0XE4jUBpWHiVLq7eNSNSQojopU3yLqWcqjsQ+NZu1UAp6RcSUIeF5o5nCp
4ijZm8E+dNKVXucuyT0XERsvNPmbkrDHihAo6L/NfZCOdymmG21RbkLJ2DJGIa8Ru2alXxqRvkVU
coWUZoPPnSfoaBdZAV/PrE6FP95lDdVfyG2PzQO0kHvscOg2fZgS474i0IKcqBAHnmSFp8gKbHKJ
JAZWntJd46TEPbO1VRTgS5SGvZum9OEhnEssFixQ+yQ1DlXDht1L2cMwO310+PbMyodOlF/xK9xN
fXKBKHrbacGVY2anTLUOcTpeBtp4WVbVjRP4yzSV9lWi34YR0Lej3vZ1sMYvk0yc7IT/52oM9YtE
rddoQI998I1Y0KWZZacAizA6ATdFclkpPCGkVGtp5uFXu+MBPYSTv/tpSf3Vbiu/3+jmG6sQYY5X
s6pr/xaR3Sc1IcSD2dzWsnMuTeccy4geUnstOjTtMmqnQUFfgsdw2cbHdmAOVxfXfr8p9Nz1jfEy
FhWuqvEhQhEuF8G6jAsEruqxxKdqyMuT6UtnnWjvKLUO5QTrQDOXcspsSVLGfV1hnzabO6Dtysbc
I5bKxfp11ZTtF5+VsPEzN9T0Tc77FhPrFSVoj81i46f1DjY1Xkbxk48+f+hNBgy4YVX5cFfb8bLs
NM4IJkaUEYRD7GXbrimxN1rAYkWlj+3Duu96KnPMP8b50iOv7fPt/2HvzHrjRqIs/VcG806De5AP
85LMPZWpfX0hZEvmvjO4/fr5KLtclmobo9GNakw3Gt1GScqVjLhx7znfGS15LF3CNWBHAeFYCVah
os3RqTXHwOjOM4MRA5O0TAyc+icOC8061vpj5uobcBWT12rwGmq0hjKmy+KewurOtLtzv58JzC/E
dWN949wwCIK4vtRQ0wwdnxbJhrIpt4yBL+LZwMZxalcarPxgBf/+G/8gkX1b+KntsU2y3VBe6R+a
gdROmW1FZXPLZ32ULUtKYG2C0fIaM99W9Cjd3to6fnCJxQiZi7tS4nIDF2tJzALqgHSF/OAR69bK
NaNyEWJRL3EkUmSvaxM2F3k+TZ+cnEwuh0LeNw7aW8O4rfzoy3yX6Ny3HBrXNTApf3R3duGcatf9
hyKSQuJdDTlf1ICxBd4PfBqA0d+vVmaqV8JOpvY2jAXANp6z1+VyrMGoDX78T+3N+RP7uDaC67Uw
qYJiwqv6/tk6pTaUsmcrNYt2j8dsLRakSHEeF8GhraxbCDjU3tZZjbkDSu1ClbjDtM4POTzk38rF
d72Gn3sLHzKa3grX+Q07sO8tlfbGh76YYTH3Nfquv+05CE1xtVMANEOzg/2R24iDbMyfVBmpuamF
ue3Kctu3FoYxa51xP6kJqXmFfYpb49TiM2e93odSnBUYxYY8v4jz4FCxoupdvitcedS74oL8nIvI
qu/NKThgDEO9od9mSndlt7zNfJT3mYxPBi7/OjXO6speB3HwkmXVpmMe5ozyqKbW0kii14Zdm5jt
c5LoDhUlUObk1zgYIcYEY01KbNV4jj/eafzOovLLxwD+kskvLJSUdV5XbhrVPhuM8FCmONX//raZ
r5ifv2PaNDp4WBzK6twd+qh5LDUf82/Ix2orxpam9sZI/W9f3f/vlb4OHn7edf660r+JsqJWzl6b
9vVdHf/bX36v43XxCWQZZzHHchyHALAfPT3d/KTC2bffrFyqPS9p3+t4xcGzxTLnWsRKqSR/zJSy
74W84s5OL8tQsRFo6lvmx69U8jjB3l0j5E0wVjB4RPZTgxdpf2i8m7rJjW2U5UHSDLp3clNCn8KO
+DVNpY3ZErMy7AsT7AvcJ3c9BrC4BgUfdFzSQIpKCA1l7CQrHzfzbirq8B5cn8GGIRviFQtHhTTi
hyDR0C64ie5/7SBZIh+zgVqTuZDmoNJh7XoUyiF50LW/j2xOsfShdIg5bj4dc1nwmjKXvMhCCHQJ
ubC/2LGfnSRxU15mmsmKY3m61mXt9S3c99Q060vLSAdPJe60Bq6JtVkCMMldo3i2el6FT5g9v126
2GUro5jT1+yA/8Is2q9XCGqm836c7JeIM//r22tpfEEgZE0Er7NC9krUKjEdl6PFv4ahiy4LUSk3
VTOoOwq3hEd1pGGu/EAidawJ10GHF01H0YribBJigC1Vd6BfpMabI7ybN4KW/sEoMZarbDAM9BSV
yEaKWLjLU3WMO2JKPTNOxnU8VCCtBcnSOdrbqymp7bOgabOblhDSx8gq/Edt0AagIRByBm+yp9y6
0P1yOjomeBc31hiVm4FJzrOVS4iSAYbSgC/RGSN3YZfFsI8jif6uy/PqXtMLYtob3b9pB5FhkGMI
uh0Z8tKQ6zgf+GqVkL3UJzA3s86887ssvOgTnQAkqGKypOE3NPdl5lhPcamKbVPyTYdD19xomq/c
d36C0Htq3F0Cln3lE2i/U90MM30z6PCpbXBV9vRkMWx9icbY0ulGGc35QEavqpvuo4oL6TT04UTx
Z/bnIsfmbslJQVPrZBemCrXNSebxsNrrj6aqJRfDIP3HXiaGXNgjFv6AI8kSWCGsDv9NIdjB3rTC
0xDFznHKu+JhCFr1oQrD8TZCKnShwuzHgsCvmImZ3HUTDUrpqwp0rblrRgt1VfTE6iphpqOCcpyN
mY71roqnziPfN1m5Qw1kOM/Po7hsCL/u8lVUDMZzOINW0nBOkUU8Pm3Jffb3uWsD7qkStfU0Pysf
wTFx1sWkcrRKLbjIEhk8TeiAN2+QG73l3kSOgxh6qpMjBX9yNDDkX6YahfgYQajSpjbamCF6qNYC
u1zZ0joE8MM2TYbHJ3VDdGxxri77FGhO14v82vYLErd0icZbivoi1C1llUUwqmaGFLkYkQfscDwa
+ph9neE2J7sdw6NPsfPi2xHsAoLPvCaO1W2URMkxHRMqCtIE7tIROPViUux03adtEHtBWncUaEEt
q2Wm1gWq4Qa9zwy30vwOQ0fSI0nTAdsDVYlacUHXLS4xlSfmi1vpXMJ6yaWDvGWZD5qKVrKQRLmO
R1K31ZXfk+lX0wBtckTDVxE5p3GTryHzIlluvBjbQYAFP82g7iONS9NlV/Kw4LwOjv0itPMk2Fgh
4bSd3EY22vLoEE/P4MkrjaMkKJf4Kjawct406HkL/xYQlw2+2IfD1WxzymfAEmTJcE6DS/ecD7cV
/PYh2+nFeTx8HtNwGwOXiQ4drHXpasuuv+z0gxudWmpAlqUS49RZHkcr5G3PdDDqIGHsUa8RFW7b
6FyWSMTXwQhhp5TdqSjn3MhV5HvQq3YJwa7pMtcPQjRXwWfg6ZrctsWVQR5u0XtErozMLtSLJLcW
Jd6PbO27Xxx9C9/ck6mzQBBoYlGJeGeBhKH27FfRuhYj8wexpvnshPd+jVDnSTOGjQ/goOx2gcbJ
2ceBYxfa0k/kRprE98bNTYvshO0PAAgg997ad5VxAAP2bOcasvaryPo6DMCqKOB1LWq86spJ9mZY
yKdauCYWDqXV0eLqyrLte3Vbkp6HztsvV/VYecDAlqVr7A1HO1O6LPJ0UE+5WRqekSg3oYryOQBo
OzCAwey/yDGEwhpe0fNY+Hl9Y0TWCsD9paVXiqe1zRcdWtU4macpGu/7tj2mtX2XERDDbw8PrtWd
yXRaNmx5etxXSycyjyIth4VtUORFuvF16vsHNde/GCFCZesqt53HhFxSTzFuSlSMRuTcVcRB89tN
dWQF8TgWVstcyvPRb+AoHedPUfQtMxYEZsg09b4C0Bviy2k4lGXtooVIAKSQqI3zTomBSgBeBuDc
TJpX0YG2FNZgdq2wF4xhdhoi7gH8+mtZK2AFPvuGXA8hxjvF2pc9lmN3WqSDxo6+t7QdF8kkN0mX
nSLtcxlFy7T1gZYlZ2WOZqwtXkJrXI2pvZr6z1AGoXschZ5vh+waDuiUH0zz8yS1lW1dwTkB7eSV
zuNoRRsNL6fES4e7yaUpNtTjmTX1Ob4+nXcm9LFeTVlkcRfR9LAqTApOFvGZx8YKKHR1qtzsspaA
3Z3x1DKFivT4GE/uZ93OUeE9ZmpU4VxTtmQzSA+Tl74KcnGdSiwT+AyzvcwvkmIZNUSJOp8NcYO5
UKdr6RhnBbHO8Ze6Ls+i7LwzbvL4CF07yx+y5qj6wWq0AIhkwXkl945/xlW4dUErf44xiNcOUi/4
xl9DoS0KpVzW/d6ur+SspHXXqRHvOAUx3HNerNYifBp5c7DT4rvMeggA6Vm4MtBmutlB+NeRcdYq
2qI01poAA8hZoWZU7ylWoT65sTo+ZrZ/LvHoWfkZFKpF2q6s6T6qF4TqtFrlheNFDYLHWQkw8cwJ
NyKwViYtH5XNapbYctYlJCHXHhR/Nbwq/ldZ7Cb/a9Xe2+VOVz9X8iCrm8i8g6eCHBTAtxeGKHzp
NwEfaRndPBi3o3YBzmIhmx2HIVbMG6dcDtlebbaM6nBVZerVmN60av+UQETlazN3Jpub3W766dVN
DsqMfltOzSq1Xv14T5oBNhptq8dXA/9kf0I/ftCV6iw2sGAiYIvCRx0g+TzbyHjd8aqzluxuJrJw
S5UwC9ERz6K+R6PHPrai2NzZzYmohY6laqJ/Mu1tLIk9GCHLX7XA/0uiH7LjxJJLt0qVX3t5B+Qd
O8YmK8ikfMyqrZZue+KIJoaIRY8NGVcCoAVPSWFuZMu8nqlFYqMohKnjAo8l5sK9ar+GQ75UEZDM
QQMFuUVhcGPVF0lAqBgJ5z01tWkEiyzOT0lPhHB9FvXDsu1oO1X4Ysp+JbqbqYBLCyk2DS8nZlsC
p4pcRXKblZBYeRPoo+Od1GIIjbRt1lxmOW6AJjlPqcd6DNl9n9+rdPiYZ7cRI1jKwjCA14kuvVvh
FfNKPpiRKzSZ6Aifp0TN+cqlnTzlRBxorIXRGsbLwuy/puVtZW71iUSkYKvaRz18ruInAPYraf9D
R0B74zv8fnZ9O5dwBnM1YhiESYgDx6OfpStMu8vA0Ir0MBQ+V2xc9+nSdBwdxrlbcW1FRT6W9Lbb
/Lw2R9KWS6F2TxhIXQ86p30G6a1cd7YBJCjXuodSd52NgI3/YMVRD+Gm7dikUv0eKMEJsh1EFMXW
r3lkYsjHSXGYQ2vFOdHc9bbNG3Mf9mq/NCSff1PH2Jy7mO+UlJBDCTpliSLwyWmv60Lflxn34DQX
ayH67L5dEwBxElr2EjXDtRP5rMUs2RDll2G8SQcCqJvbgs++ELlYSlESrKsNs3MMEH7nb30Kk8XQ
dFsjG9euGhDQUKEb/yqaqd1kdh7ADZJTfwpLpVir00641DDzXX5UMnm00R+PT6N6q5cvekJ8veYc
2+wqGLPDWINnTHW+yYTmp1XOwehEMHHvhDcpmRJdeZ6m+RE1J0xmIoKyTdD0noTpPLp5vHPZQ2xS
ItZdftvyTQh4P6t2ZEmkB968TNHJMJWL0XzOwnbHrXZJABnOdZnvlHC81/p+3WTJZr6YZGdvuiTf
lioXUtUeJkdcawgY0glAZMgOGN8URMJ0k/8UFuXBwHtVfbUnmI3OUhS3vrNWBQWoy47804H+z/rM
HM5/6p84tovgg+O3AYYFOc4f5lyTatVpbVXdIRb9vdtNKgzNlI6YfKLenI6JllSbKR+iVd8EJbUT
HXFqDXUdlGbyrZXzS32W/4ic6t3QdfNanJ6z1+Zj+ur8av5luaqusGlS/q3makkLumC6evOcvEL3
y55/7sf8+Pvv/RhD++TwhbouXRRCP+3f+zHzT5ir6iodszlKlWba936MIT4xZRDgeJjwzzNXxo7f
2zHzjwDGmw5XB10ZHvBXujFv3tXfF705YtUy546Mowomv/B83i96iK+mQrHS4jLIvmIPHBgX1my2
TIIJzs5X5I4D9qVFm9bsJfCbuE3/4ZL/MFn5wyv40A7i6JkYbs0rwI7OHQg/DodHwWyiP447i1me
Ay5NPmV2683YAVd5eXsBv3Sd/78pB/4jd8O/8EKH3KjiuOCq++ue4+GZ7SZKfr6+f/+zbxe4cD4J
hwxTWh9vEsJ53/wmIuQnJrI9AkUtmH2WOYco/HaB61zg5FG6CA50941J+eMCn+8XKPSICIXKhYng
/YNo8O9EhH/BOpkHDu+vbF+whBbNSD5d2h9J0GuBz5LnHXbpZwiPG9womw5YRNVJgsnELoLAIu1s
XyTXlUKNFGiXfYDVI+7segXx9jnQsYeIVI8AFiQJ+jMNlFzaLPQ+0w9DSjuNf6yMJn9IbH3tupdt
B3w3dM6EVm8SOnWTKW+1ZMKWll5MbTXvjHHoieS8B3HNUSn0HBivhnOlW+HLgL2N0B7Jf2tukzj/
Ajt9F7havBzCGCCKpZ9srTmjfUlLzalnn1RMLBr1WGAIDKUKNlWkn8s4sBlXcFdpLsmyOFZXbjuP
64PmVanLKzftN37rLIh/wStZRoe+b++7YDr3Ryy94Yug0aLkZMWoqrieaRxt/OCHXyV785Q7Dz1o
Ok8M0X2knZPkXa5M2T1bPsYTtbitTf3Fijl0MVK91NRpNQKzcosmvkkyRz/WVqLukXad0+DFthek
hefmJNw5Y/ukRZ26i9piDtzp77LSOk1Ma/a2bZUPYqTBCCm627RZXT91ceR1+kB0WFvXYgWluCkx
AHIm8wObk8/g6KvYr8ONLiqKSm1qnIup16qTtCt+UWtusqRHnRHDFkfMRPQFUs6RUB+GM3p0axdT
vNUK9SxF9rAsupHomtr/JqP6L1uC/r2Ly99Kly6elTRSvoTRM6wW+SdrDH/9fY1xPyH8mfU/jGNn
FQ6bxPc1xv3EMubosPC+zSZ+2kSNTzPwVrjCoOWFxpmF6bdNVP/EvkqRJTT2UWERRv0ra4zNk/xU
tn0zH7GRzfrpn48Mrj6WcYlsZVsQ7rjxbSbiuRJh1NOn+smlmF4MuoscR+kBuxQR7hH8byt/jEgD
1FO93BWSRkriONGz6GrOfuoQ3FlmYe2JF3mI++ZpkFXDaUEoB0CpN3ZNtKTl1BDkE8aOVpiNiDRL
wsEdheiCME43hIXvQ6KXrkJjULRl4SIbIP74XPEl0ddum9xZSWI+oGYwQZOPRER2vPgjuSVkZ+D4
dCasso1f+gh4OCojzL7WrGda67XXaYRehFHjIzckjE3nlK41Db0KQy2OJOSO26L0McHSEsOwkfMq
R357a6EN+mJFuX8dot3GxAzi/qwfbfspoFraB8kkVmUlKrRc1OZjMxJukxYUATngCyaefvFqxCZs
Jvjb20IRNVLCPP8yoU5d15Md3PgMw+4EOaiLvlIJHU6Seq+4mrbNg8i4rMjpWjWkTK/TNJH7UOPQ
o4mRJd5V+WfiB1B+uL48W+QuJAdn6hd+ywhE5xC2YJgWnPogx6Sqmd3Ot/wcEU0pvzSMah1YPpYg
nsJRKwDvtF4qPkzyDDFaWoSmbUzwfsRfDWl87Mq8PNKKpwnk1/nWj2agfJoArgpt2pQG0blHs7X1
bRmr8cl26u5eRkSkFoovruw4dM9RtypneVB0t2ORpvu6AMAVYgGF8pal51NZJCd3qAwPbUFB6piO
RbrUOptkS99ftIETE7QbhkdZsqa3cWfMEvZ2iYgJQDm2jYVJ9iHrPKGDqySMR6I3apVA5Kj1nMFg
NWRK1bjOeNd3Rvw5gCF7tKLuEt0nfRGOoZyHIudckMy5aGLcpn7L12Xo2NP8sXm1Mj85SfMtTk/v
t/+1Jdy/d/2kaPnr4uz6OQ/+ZNXkb36smqZq4eEwbdtA2jmXej8qM+S6uAYdJMkm//+nVVP7ZOIn
5H+Y9hoW4+LfV03tE3JOPCQcY6izWIt/bdV8f9j9fdX80Gjp/cCkmo/8jaYPD10kmToEbbVpCUjf
JMGc3Ut7ZUXQYL6PJlp9pcpohMC71pNBBHbENWkhBbM/F4bZshrjaqlkRUYAU/7EDF1bdIQ+7Cun
zJ7rwO92keJna82a2tVAsUrPrbG3A652D2TIYNDTRqQfJxZ7ffSlIiZwnQZ6eWKxAL+RuO1z5PZM
mlRUg+g8onVZ4UtfiNruP499q9LXhRoHVFPd5xVN9lpCze6pevelTWq1U5U1sD1Xp0OemcDM1CLm
zrRUDbagY18St0u3RRQ2LXmyghnJllBmSLQde7Kcc0mCu6/5tVe6GQkE8HyoVMFXdV15r8RuCzzM
nI0h5IOQNw3DKgrHV5SPcu3WRJGODvCwXAWMoTezPDCJYV0U+ZxrU35VVK3FmkEZpNKOWPS2nHvI
AguGibZtVGkhW1qxDulf3QTp6Mwifml7GrnCHk2aq9S0wlUIpaafpMubqMCXyaBPtxhyB+gGU/BC
1G72lMaBuHJIZ9jYRT8dLZ3QZqWtaTlFTb9ORKGsHadr9kz1trmtPzhDEq60Jhw9y5SNV7ZquXB9
E9iKaRZ7uCr4bJM6EWs5TM7c1r8Jq3hDZimi2yKBr2zWx7f5H3xK4lP9ToHDM8BzG5yNIZiJMX2+
mVC92X1MELoIYCVJ4JmjA1IpKMlVqTomMLkzBNsKhWVmM7fNor4+k7CyUcSiBKKiwaPfpu5TY7QG
pbM09sHACdacCvRCvlredShYrztIJsswkAKhI1rvRWq0PkUozpS0J0mR6MH6TspGbsTUNytTsbOt
m+np/f8skH+7NC6ew/o5yt+tjj/WRUv95Oi6RrofDbe5KfOjmuQnSFKQmGsu7B2b5syPE6sO1pif
cSM4KuEMyKF/rIs6YYF0UlgUYQfPkYDaL62L75dFYdDvgWA+n4spTzU6RO+LSkuxjBiqfbW0Q0eu
4TR9LbI4eo5Zm8+mSkmXRox9KokHc+OH7vSkh8hmRwUZ6KRnxeqnHeVPOpJ8SD9Vtt9eDFIdFf0P
ZTeKyPcvpkcD4PqNVi8nx6mOFLjhQ1lk2ZkVjcWZaiYpHW+l+gbs/kt13gcW0PdnfeuN8aSzouz9
s1pl3ivKELGul5PkfB5LF7uRhBOVFtDIgiHynxWz6ig1WsTHU5kyCScOnaXOZyiH8ubJYth/weL7
mWIpR3FgQIosLaMDpzlN3YJYOmLMAlN5lJBGxoUkzG5i/SQRMDrXpnJ4wMWawpDE3nanB+w4jeiU
zSjaSPUGO6ghwMngho6248HaF9fjZBWrxo97r7GTiBjYnH4bnWbsQjLMk9arheheU6dszYWmErO9
0O2enFWDIRkT4YyNqHNH+2msW3eRKcQR/0Oj7c2q8FOr7+26msncpmnxBOzx7z9U0h3SWEGDtKyY
52j0KnTe8zi46I/n2AfFP3bZi1ZC9007+hhPecb8IryqOrT/arAuxLWPFFusoxIFQDzsqpR4VfhM
Jf85IuPQT6KlMwfOmM7WLJR/uib+5ELkBmREjyd0PgS+f/VTlbRFEIM2M5MgWDp2izwjifLN31/u
86N8/IyIXZmzPSmQsLG+fxZNsH9mtOCXYsyxOFp8p7l/KTNQINnTJHrm1FX0PdP1Ly/3N+Tlu2dF
kTfz1y3enmrZH5WxAbFPcWm39ZKwrWxVmpl61pOqPKPA1eHZ0mODLd0EfOBqARBdA1ug38p2rath
2i6QsSlnaqzH93GlJbfhCJmgQsO7GezRAq3rBOY/XErGfKl8fMGsnhhiWBJIZvsg5Y0VvUc6lfAx
Dcm4rI2eYOqkA92GGQFRgl2sa/Tr3tSRnW6rMl1Ho6F6iloKr9CcYWc1Ye9ZCohGQ9HFPiM/DE9I
2RDsoiTLDJveZkS6btkNHhiy/rJZTJvpljhqhdKfEx5tbIiGuGqnMT9P4iBfjmb+TzfMH5Y+C7Y9
GwTyaJoIrMbvrwWrUzA4SQQWcWfWW71GTgVuG1Gi+RVt7dIR0z8RiOar693HyjOS0IRhitmgcD5y
wFKSNJCy8YxlXd+MFbqXkXVpmSgcKRvjH1b2D7gJFlmebTYP0gPB6c3W9f79FUmi1o1J69BSbS9t
SdFgHgZVzowUuomGgw0lA7d2oW5tB8VKNHz9+3vtj6s8RS5rEe+W5FuXlIH3L0D6So2ALqiWge0G
OF4zLJcSUGsqJh8Ol+Uvw1GvVjKvxUJWlesVRsXyYgli82RNxtwAdkbtXJdJJrYFo73BdDKuTA7L
xEu08BVCk1I7IfHNgIROQRf2PJoNabBBJF0Etb5pk2hYatnRdGLsBEjoLrI8qeD4WNaq79zgqokV
56YLZb5J/RKjQ0xbY6JEW1lDCA+xbZ3ilgtT9eZXVA+0GCNUF4eBFsZdFKLY0IoSW5jg+xsSaJz/
WYXdf7s46Blj9Ndn383z9Py/rkkJKN/VePMffTv8GgRi2bb9W7H21v37dvjlJ7pG0SdY3jl42TOj
4rexhEbyFrN/qAs2HUW6hj+KPIZ1OqJ2fT76cjTGJ/krRZ7B6/r5Vp9LTBRAJhkevEIsnh8Wl7xp
beGXAWUF0cfrTgJrO3VzT4qFzueQsld8I0+9AD5JA708IIJ3L4ge39YUQFyxYWUEXpPoxrHp9ORg
Va4yrmGJd/S+jalZyGGIzxtjZCUO86BepWOoEMMFnQPxiGEGF33pRDtX4nEGKxZZ8SZvsIP5pa0h
7NNl0CJB5CidjsTGrf/nom3H3cv/+d+s+3930eJvfnl+fyiZ/+D7Bet+Yo9BtM/1QLtx7q5879Zw
wRK4BtSOjZY5C53s3y9Yetxs/aS+GRQPjOZ4uO89bt39RDILdCqdZR6okPVLFyw1/4crFrKH/fb8
TPp0QKXzdvkTBbkbIrdtdNl6bthpW0vP5Fk8FXq8MqsaVl9bK2AnerReO7NJ0EYrIlumlkLLuKnN
FvaM6HeNZtwxJat2PaazS5y1j7KgxVsq/SnvovFWyYRxoys1wAsivPpNacTDmmTjCViGBtgRv9sF
hqbq2FiZ3eyNXnMBiw0Nr0Ln6FzDvzUyYy+ipNXXTmJkzJPoMSNCmjPVj1K1ZctIzZ7BGCS1+8lr
aqVW8ew7DYX80mhM+EduEDrKIlJDoGU0fHTmSW0MHMhZFmYwDDhsTIikEZ6/hdGb4tBXnV0dylnv
OJUjdXsWaxV8cYv7Vq2zzF8WgH9Oad33O6fIQfzhH44WWjvlx4jHxbpHpp1c5UmktQPtjn6yT1FT
hISvDXWFYU4OtnnFbokAEjqTw7CeEcKuaQcz2PdTRKDYYqIShBNViSjY1UYJf6RBH47Ils8JByJj
h+pgJSwPiqZkj1U2DOKMjN/8VFWkLSdBM3XnA440krza/tZRMy0+mlT5RKa48IurHiX+wrBy13o2
ZFDzHqKhSm9Ue8yzPeEg0qDHHGNbmzCN4n6gvyEKn4zORvHJr6lzNbqXWhXaBxvKvQpBTFXHYB9J
W6PaiLSqWWLvte4jgxS8ZYlogTYgDjg6LVMVGId0FoSjIXPRBAK1bLAUEl0sSNId6xSVXQ0oMGlS
evlN3yXJskzUpPGGuDCUR7DZ9eQZrQr8NYh85Gh9Y8fuug2kVa2ILETnF5YZ/cB+1LBoRFameH0y
a0HLyEKnNijTl1aPUV0NRHli3fJN9XHoLXCUmUgi9VqvyRzZ2ML071qnC55Tcxqnxdhh0IbLkrgm
Ud9hck1zzEJU64wp50N6fqBqscyijlNjR6eHVEhE30PPlySlOLdMDFqcdEBTN4HIYVEqFoc1rcOg
sUToH+383jG/Crjv9kIffQf2nyiKhVFQRXpmUSbxKldMcabAu0a+Vgl3mxopONkw6aerbBKKSh6v
iZBoHEz3mPD5cL6Z0hwntxFV+Kxjs15AIhlvaovRshf1ifzsRDhcl1wC4iUUjXSJSx3Uh3pqx1uj
LHTktuw6OSDeLCGuT6vaRRGNsGvNisChMz3vGBbJMTRI+ioKqN9t6Of5IUB10i4qpahepT9W/qoz
M6bjLQMdZWlkQZtvmfFrR7ML4Jk68Eg1hQVxTQK4iYNUNzu0hMnYqWeBo5Kqyoylmj8VrCVYK2rC
ZWHVzLmBnQHZMrddJVs2KGe1RM/ulNqaytUksFUAd3YzvPNutLSlY54Ip2sS9NFTtI7yfMbSESYQ
ruwwrCvPRP8pLqdSDOl6EEZ5J2rm6tA7XWNtEZjzENVZckXiI3riejC0LcdAkS1wrg4cYXkgrN4Y
c85h9ufbzlJDbamNGonZeFD8uN5YPmgmEB5Dk6wN/UwfbNi1ssDc09o4jxv8LmonzODbyeA/YRz9
362ohFKCAwQ/D106xC+IQtjF/rrI9NKoLF/rlrSgP7K0/vSxvm3liqay+c6NQMbPzjxDYTP9Vny+
/Uin4EPUhSTsG3Pre/Wp0X3EhEe0Pa1JHJQzguP7Zs6PdId6kfOhg4vAoCP2KwPrD2krf3jpzofN
3A2aSEbcOTuZHUJUEkJ7zboMkNQIeh1B9HhKxFLvl5gbxum2CtZqvnJrkFsrJ/Qsf58WXMULU0Bd
WBXJVnwhjNtUd659VVVY2U+Tu5l74Sk2q3uHQkG8RF3h5SOno/ZLZV5q5pkf3JD6EgbLQNDJ8Rgy
E4XiJCdFnkS5r/RDY18UzpkZX3TNIeH/HhT/MEVkrGwcB/O/f9BYrPXoVMPCIpfVm9qTMDcBS4qa
fBaMWP2r3r2zovNCeU1q1D0mdGrCPhD/5926TI9ZfMFI19ZIj4TsurLzm8FaJIYHdZiRPmbAsH/W
OzhZRIVpPmYdeZWN16FxM6k7JbnXpqcu2QlcR802a3fw7QBh1zxOv7bLLaN4yz2zZztKeudaoKO9
dgAvfz4wBonWpnUeumca3pv0gKN9CClmjmN3wdiV+XoY7qfuEXltit9C7dYAFxlI+MZWdNt6elha
wVbhiMD/srqZ9zDjZXKDpnihxIcsO+bWqTavq+baT49xuFUsLwYw76yAb0PLQPnbxiS27mtlK2jX
JMdSW+vlpgq/0VN+aR35c83cv3HgOhMA/nopOMj+OWrfnTXnP/h2v5sI3TDvIlnDbwuJjCb5t7vd
JMnZhiHAkqP+BtX57aipfprnqzZpzqr4Xu7/Vrk7qFPg580ydJzpaD1/6Wb/IGxH/ULxbwlmukwv
BE27D42eEWa9mdV6udT6hklq0GFJ9yhLBrP2mL66BZpPrCMTnIp86Blg2v1ARoaKJ1b6NSn0bFdR
5uVBUswx6YWPLCIK/b1ejDLy8s4H1GZjMPQZkoUlAhUZagOgcA2Yv0zspFoSu9rk28gohi91MFNV
FbyLaNUTqRnYe7phX6ghXXmnc7RLQBzBlRM5AK4nAhkTzzVLSNyOlA4WfS2dGfelBqNUpYXlGaLD
+aWJKt+1djQoC62sUaL7ju1s8yYNz+ooM/FZmTpLjTmY0UwimciJ0ScRej4d5W7Z4xoel0wo21WC
P/BcZSmZ2sQ5DYWqHHXyWhmYurUZX8YU3o/BoFgB4JaxJ2VEGFSeFg8bksVyZzgCFL818c+89U2Q
2lVmjlds4WDXEQEa176NzObFlbFirdLg/3J3XruVJFe6fhVh7rORLtJczABne3qySJbhTaIcI12k
j3RPf75kd58hN0ukSnc6gNBoSKqKnS5irX/9psj905hhhzgNLHQeu9xrvHaLm1DEXJu6CTvYiDCI
IJ6a6lIaUylWome4RclY2tal7uM5wCpIlZQoVngoYLbN+0zHTnxTxCEiZFM63aFysQG/7pra0dvB
Ud2pI/2gIPQEcvtY14X7rdWldaWGSBCTLQNBTRem1zl9KmHZ3OVN4iXeLTyb/BwtApySZpwn/tu+
ARGvAgcn/nmsvscZwTsIz3z3s5CwPCD1PxVh1aVwpq+uB90GWzyOG6cTJcPdU/xJ8k9+xogWDV05
LzG8ZDWY2hRbnSKUiRKXphKifELCyXjFuBXxt6Y/6omLa/JwlY7IKAaMXyBEtYTHpuXY/Amx/XN0
/hgHBgJe4NGA74hWGrz7ZePrlnHIazJrBMtJspNG4u1tM2IjpWlXA+ytxUU9oTdc1Y7bYzTYmuGq
KArvIAanOivS0r+p/NJdzUHFYVFYxf203D17isfNsz3p+k+o+B+FVvgBFl373//lLuO45wjy02/F
WgMoCD0g1PKj39pNkZnBXMBRqkaPnKbY8l9HSRsEPO00Q/oYeoNeJaOZN4fKhl82z+Z45lR2Fm5B
V/sNRluFuwpbd25WaJyHR6/z5CMsMmddGWFxMCAs3JIbTe2ZqoYT2E/T8iy2saAq4uLRQ8DsDD5h
f3yMuyJWVbkaWp1tJHPYn+Ek0puqmrsH1eNgtcIfAwy1jJiCofKyImRphvFzkhFscLgSl8oLS38V
1U5FHFrLX7HOG5S6uJNEcq9V1psrcqTxpnn7Nr4ayCy3keqbrdMmExejkJe3MbVGvx9ivFDSLBEf
StX0n3Xt3WdEXhwmmXcnwpQwwho8wWqvSXegzf7X3NQtx/RgnXiQpu4jKzY2GaE56FQxrvLrLmNK
a/fvPPLjiRU/FQUf8Ca7O3TH45jcsC/iykNUtZkbW3+KeRrbIa3mXalNex/iBUVAkuXz4DHjfO82
/eLL8AIQTGBUi7HisTV5GEJvVhO2QXIU3kmB/9fBSpsQL7KpuguM3rp0lA26mZB7D45IBkJZ9us5
LHeqnOetmYU/IyWNc6xd1ZYZgX06om5/Z3BoUzUffROM+dHUMGELTAcE7eXDDNJiVKVH5gHhLxwp
DdJ7wsKi20przo95alOCKMYpXs2TtjcADXob9c68rv3sM4XycOgTz/0Mjaolg8Q2LpvIaLdW0KuD
R7LSYfRzvSeNxiLLKIrl6ulV/K0a6j+ty8In69n3tvnaff3Hz6JLummRAP33f53//Pa1KF/CoMuf
+AsG9aD6/r8CyhFPVZIA+gTMB8tk8/27gHL/WDZk1DMWfwDVzf9Cn47zB7NUd/kuqMueaBy/0y29
gj4ZEfxZOUGjwxb+eBLYdH1QSoXT6+glXbNNcfr9kYcOA0/lB9mFaYxy5add9kX55bQ3/KkhQWzK
DKzSGi/A4U+WPzQgF0LrKs/vk26IvmUhx+SmAe29jvD5gE9bGNG8UYUqHiSsi5WdNwjSsV/NzlEt
ZsVONmpe0r0sPa9ac0avyUAJxnFfpWTZS88aKlSBEarJOhT3RR6md2lfZHdR0cc4DM2Gf1v6g5vh
/eFW50rp4Y4hc3Jp9HrCVq5P5LlurM7bcShH8cbxdLSxjEUR1IuJfB/HIuutCwFnoa9peRm3M5M4
32u9eyhvZrBpjKIY93Ol8Xax+jHC+mok7zLWeQn5TeiKumEasi8yqX7kA3nwS42z5RnazbbGdzdf
9coMJHn2IburLQfzARzNufC9sfzkxNZlLgoYZ4abWnjmRdiSBMgjt0WtO4m1YtltDNK0MD/IbU46
1FMCEamYejKDRtM8hdhVOOAoCnIIEdwYBbI5h9SVVgfZq60dY+XEQY7lvyzSbsN/W38tXKMmRQyk
yVvHVj7c9mmQXratMK8c00CQGeupRdRYhmm2drtqaphZWma099tBfEDrjWs0wvhwj5jLHVdRPKeg
XGExbFVeOjFMNMx/8cD2SE2yfCgqSUYbB4zrxF9GXUYTwXqg6ajVhxDtbuCV5HX76IMxcbG/52Wf
7U2KTRJDQyt7xCMA/5g4T+vTuWlza50VhvfTbqryvnAiB8Gv7GuJldpoYIITavWtwV3Y2KkW7tyh
7fL2okplqHZN4mISlxJVQ7gPST43Ccr+dtVFiSM2ouyyRzury2oFh8roVm7vd8Y6ExlZQdWsbnM/
T3NaaFtZeBJU9Wkzi+AzaayC9rzFrOTw+3vkv6bg+o/bSRfy1z9vSq/U0TRp+b//uY2K8A8KVtyc
2B3ZNhnx/92TLrvbX1vowmmDXgUW5izn4nPXJ4ttGGM0l3p3GT395vToqWB6Xpf6NLrM+LGaB99i
U17q1mfDI2xTcPFIA8GGEixTToaU2c6QCeEpsFat6z6Zje6k74O+vjCKEZOMTI+BXk1lGRCUWzHS
wAzQqR4rI8KdziQq7zK1SSheYbjp88+YvgSDAYvIw6KKxPeg7QawrI7QcvZUKy6W6QeDfQA4cWsU
ff/RnGpShJOqTCfIvHbhbtxwySf0zNq86Toj/lzMs0BYHweovVpqixFFsIT8BLRuZwfQJ0Eq1syc
hpK/GfFqD+HJ2SPjVWjDGMYDueP5vhMCs5lt11ml3tllKk7xc0pJZaqXNMBBV/N82jgNBknu1Fo4
9fAJ0StgUJ/tCNxKnLuwzHoIBVnsE0flpPz7mAbEd8sJ5XUna7a5oNXzYYb77K5c4HMDP5rIzjbZ
EDu3vcVFrsspm2Ge+s171phL+/Pi0dJqQLn2sC+z0M0ipXnxaHMCNU2deu5miEifPDDKFjWWs0oN
By/KvZuUzXETCfD2zo79S7M1Ow/68WJmYw1LFiI5l9fPvoJftEGc/C9+UmB5yAaFyxB1Ef4dB3rh
gy1VPIREQWK5dGkZ3rgp64EWKB67U7tGv/3b64Hl+hgUQ1eEm3aEpg6R2ef2XLPe2M47BOvJFzII
uo3qyva7xeBo//Z6x10eIvFF9ASoRC2CLeTySJ59TbpqMzhEhN/kkkvLDDmcuuWQEuJCNNDbS7GB
HN1KlmIbgXUHisSE5eVSbRm2i04g2BhTGjBOGsvvyVAhYvzNZdh+8JDmn/YTk3Z5os+uKBm6Mp1l
4m+kYQdbsi7rXczE+J1V0Da8vByXsTZUXWweXEypuZ6jy8mG0R0SvN3JsSToL9x6ozBgU8jBmU57
p0vqeygSpviSu8xJ94VvJ48UA3a1jdK6DKJ1ETeCcxzmO6xIUlPH8Woc8tjCl2Zwoy+pS21DaFmZ
gbOl8NQjknOBVXAcMmVxyARQdEiOk7oIpUNALQR275M7GN20nTvNC5SxSTaYrLnCbnHCa5UFrC20
sx6CYVZfYsulUML/aJ7UjpTD0We61ht+snPIeLgdHIM9ousb4hFT5GXhHl5m5N4UBlTZNfmLntmv
IhU7isTEXjZn9Do4AsPE00ZuMxtjAxbrSGHsWK5NFYvpNIuMUZC36PnQ+gsxyV1hqRLuZeFh0GPN
7K2bztNpoXBkAaw60yXaTP4OlZlbicAg3fV+UmG6B0oyReeqNz2iDEj7yy8jTDC8e09FfY9vfZeK
bwwBi3xbM3Kv97het8WZWRbRZ2U3RrtBqZ7oz2NoB99n3Hdv0LElI6UwAWTd9VxkBq42IRKzG2eq
dX/HmKVKDwGxKcnFnBWQsNq8UFjzRBUZ0bD6oPhYO7eNJkyp5qqvz+dsTLOPMpnc9ENtd3Ul104T
J5ezLgzyshmGT99EHhX8lC6ow6ueKd20qZHfxjtWxEgnG6skIFPBFd+mLM8vBkNOwyruK9GvGiNt
qx+RzDOYZil6LH2AHRE6qxkRKqGHgWoM495uXG88yZXZzQeLoPl6N1Y1kgy3Abe7b2Ndurf9bMX4
QpOGWKCbDcZxP6jF0BBv66m/yuu5kKjsIoIzP1OaOd6p5btNt/IMaSGQqfJY5gfSFnxLUmiK3v5q
o08wun1ljar+Ple2PSAa6VLSMYsgRM7oBCmRs6xN/qM5lgkz5gT/kqnlhOSx99gykkBidGdCOk66
peQLBtKx1aBOmxA3GhlPEEGDMJYTpfLATsWVd/Oua4oohHlsOD5B2gFGUk0xx8WubmaNEC7Myi+T
zZu5mXWGCY7uMHrbmENJJkTeSrzBk0zjEpwOU9Wt/aGJutOgY0K8zSsg2K0LxkyiIX5N98EUyXOz
cPNgOzqCiBLCNrpw2wUtqkExLEaSqV+5m7gZ2xDbclzm1tqw7BjWqTNCpS0m4LQkrKZxVcTxNK28
yjHluePWI8OxwCIuOLYr4pW6xC72UAjDh6T0ZbVj9uyTuWHbabWr68T3TjxVx7CrZu2Zp4sFsbfq
fMMA/AaTvbAzSIdXfacbcRfHI4kXpaPNngmZWVy2PdxHdiWkfnjKMUBze653LWuDIybgtFHM0XTq
qPlicpsqJw17Dh3FT0YmqX1+ee6zjlYQHBOaycvRSNW8UmOTkEkIqT5nH8KftqFOxyPFliSzOnYN
1WejizwHng4SiBqGP1fK3SdDEVnyPUzpeId2LNhMZBBgoE5R8Srujo2kK/osItxyhPVPXoiXRQzu
GqcmX7Tyw+rjqIxhPsF1q0qWoCz7oXOCMjwvyrrvzusM0um+LkYzwErNm7AoSuuwv3/7uDo6gOnH
wJyXQazFuUgu0RGkVBSRjJMmjTfxULhX4Wgq2ALRsHJmy3jnAD6m6T6t5fgci8txTyl+dGRRU1Zs
D368MZu+wOd8VqskGIaNa5fi4yTC5EPlMGtNAlteRoFhbksGEYxW4urk7YtezuBnhd7yQ+hSl1YC
7QDmrUcXHdZm63R+kWxsd/K9AweO/OayK45kVSMgOw8arMjfeR1evw2LrGYhxTMH+1N087wuSEHL
XcN1h41VD9OmW8zK8rHMtm9f2etVKBURiWMH7dOyhkf1VA/9Kq56a8JqC8WerGS670PzPXb3L1Zh
hs+do/KgMn1yHH9W49Ql1U+ukgmcvDNvoF7bJ4PR+t/fvpYjTNbFnt5aNB4WvAOEM8evptPaA8Ss
HAAKKSMqZJTaWAhZuxAl+H4I5AjPyk3+fEy/hVL+/9mBo3x6dv9fYZm3X/WP5B//p/n6Lfn6fDj8
9Mf+6sTFH0CXEI3xLeDh8Pj/7sThdRIAQi3PiOFvxuff4Kb9x0IxXjQAFN/Y/PDV/00FoWlfZDCk
7izlcvhbtE4+3JdfNQcMfFKXfjvAdAonoKPtRSJ/zFs+MoQtaCv2kZTqZ+KGcAmh3QsMOiw++IYp
ESHYtjmsLKebPs7Un9YJhmSQ8k1P5Y+NsqZbCXTk7Gy3S8kvs9M9iVEtrnZmzO7ko/rl/JQ1w0hM
V1viEMg/SBv5QxSyPgla476YKT6bwCzOLHBJc+04UfOJ/GyIKEVi/IiIFP7gV4W1G8SYrrnRGO5F
6XpWHcKYgACoQ1wXTntSNZn8Otq592VCosJJ5+cfAmsqUkQzWXaSSVxWeCTn/G5Uq+j9OOsbGHKP
kMzg12EHi6hYF+61iDy1dozWXVeRM2DvLGCk4X2L95cTlf2+dXu9qLZidz+1HRoq2suMraqbVXpS
1WomjbeFF3aaZTm+BEHcpLcYwNr93hnGqdoQg5V1FzQR2FTy3V6kRpXNq6TwxWcTwGREV6CbAodE
OCI+lfzPKPZybHRzs9jEQTzCzbPr/H6MywRLXyuk18cEppbDARPlKPsORJdx3qs+07n6CMI5hf0m
GiLl1VBoZje66+dgwl1eVFVtxVu373XdPw7xyCaGPs0Mqhb/J6F0ZBk/4QkY+tquBdTbkAcm7XAL
j1bjWb7BiCWozItRiSBTazlTml5ipZqX8ZrX2yjhzeG3w7jFXdtWEVoXMPgYoM49qUYbU7uRXJPu
o38MAxXsSvEGXeSpaJuTodaht+5FChMomFtE1L7X96SHWaP3KRIBhW7rBXW/qecR7ucwBOFXNGmz
tSpFFp75TS+684oIlTnAzrZo9C6KO2Xu+hEpOa+83a61duz8onNzFy9+V/W8Wsrx3C9CMN0Tc4TF
Rom2I/wUhllwF9RZeelVaax3ZtxlN2DTQf/BSumNToaoatqPgxF4hK2FZNmYheNe1YSMEmCTFcke
xiW12Jjkcl2PYTisx1KJ66DyAI91ZSg4h7XK4vt28LNp32v0yGvMkIfvHmY5cp1Rz3JG5X7wva2X
Wtqv7C4+i+xxHtbQHhjed8Jow9N8yGbweiEu6thq5dlsD6QSMrkllRy3HjvZNoXBQNso5HAVxGD1
BxIOEI8Hrgh3DvOLm0pp+14Iyu9NlNTTl0LDz970SGjw48x0tusHFW5FFnTWKbOwiRITvA4GCfal
dYKN7BoqR3ifxjPcbAEzY5GtY+Q+GJWk4ZRDPW5nWQ/z1x4zjvgs9idZncZphm1xC41kXHe5gwtj
IbvqCqa2WZMiamTzHeNOALdy4i1cYeNjuVeKthBzp8nxfzRjgdTdANeXsNea6k4ze+lOkDp4M7wW
FU+bGIo0CYSZ1+8Sy6aoB50P1baD5IUxp+XFX6tMuYfSGuKrSUSmwG6w8z/RKKcTLXnoGu16sGwe
RwSd5gzjPT781E/cnzMtwXVlj/ZpyOBfrkpZp49+MJoap+kyxzsJvxi99ufYTDiE86Q8nUar2kzS
bMhIbX11UKbGQXki9PIjvZz9eaZuR2M0B+UnIBrxhXCezsR+2UvkxiqmoUbSGrWal8TPsOVMEji0
/GlMpp3Rc2IyJlyGzjVeB2cZReJmlrK+ovEIPxlsqdVqAN0JdnHnqpPSxxdkF9RWF63V0jyu1BDi
zVin9QzbbyS7T+1q1SWwahNM9AnpMaSz87s0WItujp3kzCE40z+xazye4pXxRN1ogXOKbtW2jF2I
H7T8/nNiKBHtAClIgcGYwezh2i+8awtitDfjc2qYZu+dV6WXog1AbRdYagVBfXhQtQy3iV07XrLW
ttkSIbhRKVmNsJvJvjCi6tofbCdzEfALVfciWwxhQMv4OIaZeCho2+SFMxoiSay6qxu7ZYZhuEZs
0LlbGoKco1NkC+MTw794Yvtja1U32UkqjDpd2xyHFoE3xWibWKJa/L3bWPa0pHgTQNVju9HxxhbK
n1LMXaSCq+hSsUcIAXTk9xuM70ettzr2neFMiTiqcWx2Mm/Mrg13jmDeVG6oajzCLeO7AKjRq2aQ
Yw0NksfJfM16EANQ7u3kG+AQItBTuJFBU9wmdeiX5DdqRoeDEpO3NiPVNTcpo0t9HqEhGQ6pADg6
iLFtHxmltXfGGCKp7mCTkLbSVOpnrGK6vMjyWsxE57yekNyN9gOQQTzfGcNALlmTqxkz3AIPno1q
3ci/wuUzqc4kUzzUA6MJD11WIFQrnEcXX2h8szxvHWDn3+3rlh8P2zRR5Ja0igjIz70SFZTNqcGh
7aqbNWNNrSSzwCpVQ7vzLUpm4K+6wJtTpmzDjh133okzT546j00tTyacGQYEswtryLL5O+e9WSS5
ewnQNtrXs1koBzPDJs529Vh4INKjhHZmJ739IFsHCiRG9WSbOQQitZcDQ69DMEzBVccVhR/BacqA
LcXtkXBAVFpiIXtOJgwoDPTnRHGYxVWXWUwbSE8VV3gKYaU26051uBHTX31vrUgSjMC89UteG7Ih
K2uUl8hLp1tR4WHk4+DRrpspifEpdu1UddiU2drGBa2JMZwNcb14KH2dfM6tLpHrqsgCxAUp2OGJ
MmSd3IRVXNxaZDWJjwaY4ITUts9y+5R9I3S3ee0NhGpJK2we3ZKL+lgGqgi3JZmQMST4rhYMBnTQ
RmdN7rvmPsWTe94FbQb3rovQU6h1wheRjOu8dmt8Llwz/c401SN6E6+4GQ5O0U7XvRpj+aCRmT+k
4KrOek49fmjKVIJnmhfYw5WUusnJ5PStuJOFISosSYTo1I6aED2+GvW4qzqIQOc6jLz5gxXM0rpL
JgQS27kuQ5z7Qzz3Hwo7hmujJlFcd9XoP6S5a9ZbaPK2s9ddwqtSWHbVbEF2wP0WylvGbZsHBuqO
pZL+Qac4HrA7tLnYTSj5+0OMfslZ95lv1CvAWtxO8tTJP0e82+YFWFYj9mMm8vgktaUArfMqDgJv
9lPlr/K+4xKd2tCASfCLkc/LJTw3MSZ3R70VX1jjYH8qcjR5NvqbuwC+Ie4m8J7EtqsBnzEN6Km+
Oxy2bsySOhj3E5O/n7RUaGW569SbKQubT2ZI2MLajbUmp2kQvrElIszLrjJRddmVZYnIXumsCA9Y
xxuLo0qOObs9jsluZEpzGjHG+hpVbdHj6l0HDzXxEyB1vDTerdFjj7sxSVXJVlM2aXRXFPZeV8lD
pA30gKl228fSFON9pXtcAmj640OOhfmHmU912jlTyyuK0hW1FZdwIu0+3/ZRYt5E4HlXCVDV49yk
A2pYJcqr2quw+lkKRyQ+hil49R23W5cFPlQrYyC5bhVIZpObtkzCENr2gA0hTKdZ+oszLwFlcG7d
szl2gV/Arp34h8oYqu1Q7OBib7sx/li+UsR81L3jfS6NLD0rux57M4kyqsN9ukTOPWSLxL6pJ3fl
+HUMkE+xCN+7zT1FUR01/jlT9/jCsCJA8bJtmLahPjPzdVFq/5oSPfwK2F0SkdJNYtU5sO0A/TUf
Da5lWLxQ4vZ38Tz42Np3WKR7/UJ6nchCOTBM0nwBMcZxWx9DnG+ZmYbliUIKglIFWLSmbbd8WCBi
0OVpNyKd2g4ozQjnGNnd3xmP0Ig+B3iQglMSekzy2LMAtYKjVrBsOOjroipIl8kziI2zkLdpgeFZ
nseYnGH9DJ+VMvXawZrxMHO2D+/8giOIZPkFyDOgLQrL9fD9WP73ZxAJJ2aNuTe7ZaXM6LI1lLuL
CEB+fNaiX/8JWT1nSR5BJMzEeZMYai3Kd2DGYyAmc63RFowu1pmLH946o2p6HMXCP6Hz4dl0jA7G
Tdt0c//O4O4YzHu6xQ5M3Ce+HBZbR8PSOV96oMFQazHO5LD4dauqtfaSEHHPUBq42y7+JtE8cv8p
5NhVLKxL5nUM5HMH/SOufg9g4we5/tL3B4il8fY6Jox2KZYDuYulBUQbd2d59O4YNcmbt+/46+fq
gulCQOdmm2AQR9BhZiF58hcrfxFgGE5X5FLnRMU7TN0jVJZrAVjD1w/MBFYk+bYv3x4xBvSMKdoQ
06NpZxe37YCWpZ7u00nK8p1n+fqafKR1CHwsABqYFkerOQHwQBcN5GgWIa/OxFxwa0YVpq9v37sj
2JWrWtL5SBMF0AOjXIgcz7+JvjI1Zx5fZQSRK93h1kzRGk0NjFinKrYZU8voHaR3+SufIb3Lkr4J
1w3mCM5xNLsvl0S6HnK+4jeGUrZ9bBLPuRakup2ZsfbuzHlQyH0yoq4M3tN33sdXz5BLZab9pJqC
gLvomZ9fbemZVehNLiBClg/s1MxnwYlapZMVygH74e17ay0v3osrZSKMQzF3FamFj8D/5XI2nkEq
sQIKnN7h2OnCkYMhzafpXpDjItes799EIhYfgzqIir1o/OgyqbLk89s/5NVD5new7WI5gPWHbwdH
d3xq8W9xDKHWaRcshUkx00dYDQXVmqwrfMNE7r37Zv1iH/TY5x2bkEuYEsdvVhIxKMqCgc2oE+Kj
KhkIWngthQLhdmH2ch/KYMYUIGtCqS7fvuBXz1mge8F2BJoGRc6rfQea8NIGx2qd9wyNTTHHRKMY
QfsoY5c+5rcWA1xlIWYIEBXw1MI/6OVTxh6z0hByjFXdLBpzA3DB6+5DOvrfXgggFeMgmDtwMiHG
vFzISgHY+xjXaJw+7n093ANL3pv1b46fuB44rVzUsusEyPKP3tqOuLRkoWCua2/uN0ngTh/rUeMz
t/zb27fu6MV0FpLkEmiMs4HHkwqPvsep9bSJqQk2enT3Z1r3fkbKmfclb6FvNgGI6ju38GhbXRbk
3F+McBBQBuJ4wSpMO4j3ZbIuOx8cOSVaKX//QHp1WZ6N/QaPChgdneWroyJI8pgkPgTGBIdvG/Lp
NrPbxtgTDXZ68MzxN2sOHhkLLsstVGU4d0e7uKdQXfVRheZJOvZDTsP/aWT3Bm8SsNHBz+IeMdU7
R8fRR8aijLTo2HDZcSnrjjfTVvjNkE4LjcEYfkTL6x6W+kdue+M7D+0XC+GnDEGI/3AoukcvZDwl
VmU3KX6T7CgrJsUTidEkiKV29vufmIM1i0d7xoJ4tRx9YoM5TGZCE4UGhBjop4vKqew3/8LXfByO
sNw/pq7URZjxUSgdK3/yCIpN63jxunK4IqtKC7JM3KHrL9JazOlpNPvyxilb9K6KVnW1eIxK3HLV
HC0eml6OsnLMh+3bn+Trm70QgmFk4uIGuf346y+6PqjSNgFan2mLI7PJcIDX6TZc/u33l0KrzH3m
4lEjHt3sZM4JFCL3YW2xhy37Wa/0v7WfuYuFCce+ZS1ykqPXJ01St4JZJUmFTjHDs3Cpd9MAFVLX
5P/GzYPMDykQwxTu4fEVaViwPflRWEAoguSSObqESDgSAcC/vX3zjo5X3h4XYcKiF4ATyHz5aCkA
qjxr0DKuKRPTAyg93/fY6/lEZewxzIXkhYCJ+v3tVY+auKdVl+MOzQIviH98qEP4N0gsa+WaHQ43
WpNe/XIQRLuFbcd7GsfDpzlp9EnOWbGGxqTeKfV/8XZywiI+wywGru/xswRsGAJ0jkvp1Ff2tW/m
9kOZL2WV8hQ/6O2rfb2aR3Xscrhz2r4uYQbst6Rj4UBdt+np8oKSwnb6bx242LtDwrDoSpGCHD3K
XAh6xJohaUAk4Bmg6w/luMVZGnc/3r6eV6efh9KFOpDam26JbuhlASFiA1pJB9yRulZ6cMXQb96/
ml8sgiAZ4Ra1NtZvx4t0viKUMw1IW3GK4hYT3/aR18Ld/falBEsXj/aK7wx52stLUUNZMwYao1WG
r9UNm2RxVnf6vc7y9QvgL/fLhiaCjpr51MtVqG8TtAp46tolWecbl2vr9xgbUD6HKELfoyf9crkl
HmjxwWZCf7QcTuZF5DMWYrlhusfCdz6pJ6CK3PPH7dv371dLwXqhHKKlFa9qSaeeJwRlFK14iETj
Jg+T8szMaJ9LbAjfY8a+eiUAAZABYifimBCKjzs+aKfhBPJN3ElkujsDhGRrxrx8b1/Sq1UofVyY
ENStvA94+Lx8WAaxwb3LMkTq8bq1wK6basKH+e1VXt04VuGmgf4tZwob78tVdJX2hteQnCxpnYeD
Xth59MrK/0BB5NbvgA6vKklWg8HBJkTVSv1z9MWO2mkDT9bkZRI0+9FxMPVBRFZ/mKyeYXvqyXfk
jL+6h1BcIZOwzVKcHK1npmlQM08PV0+4Mgly/WYMg/Tw9j38xSpcF65hvA2m8+rgj6jPSxjPOIvn
RjSdmWqkHQyisZ7+Ejj+U3n165UwPgV/osgAvRHmcp49g/yggTbI06FI26rWqL5Gu8ONPVC4dLx9
SU+BP896fWd5JZbygjwQqDX88+VKrSSXEIupZdtj7+7DbLxIosj+pqAinFetQ3DBMFTlVRUy74R0
5uQQw6cUckeDPxMOW1nqIbSg4FoViL/OzAkLNMgNrbmyOoVC3Z/0pe568SBKz0EQFeftEsM3f4zD
CewA4HO699wO0X0daaZRfo1mkNmtmyDW55xGyyFo/uPMq+VJ1jphdGCI+amOBic9VZGQX1qBoGVn
L63C/QjfFUMT3eJgXwt0tQKrovthrgJ5STJ35ELYNZ3rGtU0YbGwGc7D0UI7E7gywrStdDxwZWQE
P+d+9NSKvRyrUdl442GWUxlcdklrPaS+wZkd+BpY9O3H8YvnDuxAXwmCxsF6/N20eUBqpvbDlZYU
YkSPF0yf3n2PX3+dmOVwljJixDuHyIOXzzziduD/xvHgBiVwkpOP0WURagqhwYgurama34HOji8L
EQzdAoyqxWwDbcbRgiWhkUBE2F2VOmsfxxCebF708h3RzS9WYSMF5QQhAy0/hpHTwEhmAddjhasU
9WQCCjCjsLl9+xEdb6RcSwjBDASQjQBI7mi7jkh6121sRoSy6/IM9jpOYW0eUcYq791q+ReXRJvB
B0rVDE5zXC5kaaWTstTGSg8GdmmKY0EyvfxzE/gtouKvLWnYsL6X6DMhYHX/869xGf+DQg1BVZ49
+1c0xk8/2+4fq69F9oLDuPyZv0TZi8M9EyFAaCTX9MQ8vT8dbuAwAkGZgh084PR8Yjf+L4eR4oUt
3aePhi29ZCr+xWHETBUFDi5ZVO98L8uo6TcE2lQQfMbPtnaqCQfsgd2E6mJBc5c3+dkh4lFiVvFi
zmyF2WkfuR871MvXVTK6G12RVO7V87DqUTysBEScs2Aer5FXl7tCmeQc4rzZYD0j0fqZ3jn6VBde
ObkjYebM16XnjlDj05rZ/Gi7e5rFjYMw46w3tbnDvxF2S87xjxtjsrURo2A9mJXYDKPJDj3DX6F6
OmumvNvApC/Fjkxu43KY/Y+GDoOt0ScGXBgvfYwmHFjszio+ZQaCyFI7xg1Zpc21HhIT69cBz/0e
tIoglKl31vggxp96u/bPYGkSC0/s+EpM6VWfEuQxBRtvtD8Uat5NDXmwvTdU68RpPnuLyVcRdlDH
uvjKwivCi/3zWDQnBDztxdQSlXySfY0sm9Z0vBZl8TXyanJ5629NU5yWtt7iDHMG0e289McdSrBr
X3rXCKaxTUYJjPXsYYisuxH+leFVey/aDv51EaS3cVPdFj7eyXbhX9pSbWVirerJ2sIwJId9vB6C
zyn6L4fs+KbJSfOAoNmO5z1u2EOhSWorjYe68/SqtdVN18rbcGqalS/Sh26sP8Ah+ATZ4DzO/LOp
j75k5fxpaPOTyOr2U9mC5pPGrf0dE5Mb8uZ2vhfBjpKMkv3yS8tQFXc+Yrqiq74vJ+z3yUoyvzj5
uax/jhNJuXV6DpvyA/LNcoVT5JlfhrsRMtQ6kPb/Ze/MeuPGtiz9VxL3pV+aCfJwBqobKDIYgyIU
odGS9UJIlsV5ntno/94fZWeWLPva5ftW6EJe2DdTthgR4jncZ++1vrXnYMoriazzUMleUCeR8hHj
trGPYLy3FdlbouKKFqHTyIK2BDFhNtFdHGRwuE4ARylQTx1R2VXtP2ZJ/pybM/kol5KIT1AjoQHt
E8CcwQJdvehQ/Uj1ep4/9vkODeiHUEGO06o1WV7SdSaLRxiM20Q9acoUubNWb2w73TSSTG672d5L
qbSupXndBMWt7t8US0RVelVDKUN6selEvJEkNw6ji0gKdpKtbWrke/YgjhB7jjSejiK31lXxYW7u
/LzbaQTwzaa/KjN9q0HHLgIDiNl8ZmbaQ1QHF6GPdUZOTxNWGmyzXAlcyqpqGxfQDwy1h6ZXzpiZ
bfUSA7w8ueMED4amqNNbm0qIc0yOwdEalbOsDB908cgdtMfavlZ6+WMiPsbWlRLyc6oYWvoVStfh
JZLSSzkZrvNeXQ1WuAmSypFHdWfm99jghJMb+l6zJI8ghoM62GfYfm6jTl81bemO5nmj6q6VdOta
ueJ4cqdAMNUGEs7OO33P8xjJnDlt7Gk8UMDtawOZXnwmB+kaJqmnURybuboRUes1TfBgp4j+dPID
JsAB5rL0Qsu+Ufpt1V1p1eds0ojyWCOdXuV6vB7h3OsF4hNrZ9QV4obmoBbx2ijt8wK6lpOAfs7d
IQYiR+8PJRPQLmxTaYLHPjvpUn2fmvp2Ev6tmZOnWJYHKckwhUn2Jf6zvWRc9gitzVxsCjvYiSHw
hnmTZ7U35f220RtPDx8mTb9o2qZZBU26GUb5g1/1R47edzRhPhFXifgoGrw5rwunJ02pOtfJTOI9
B5u2KQf0qFuItFS2Wi99aAi66IQgSTMmKK3W7FtyVS5Uu3ZTlMGEnUeIyaKWtGUFeqbyNFkTiQXz
KrDN9VxvKm7fmhw1hI0fhBwE7Ar+S+jPLsYMMBRFsge5sEOVaTooSvdlnj+XlBXs4z5zy07fAlwA
PNCvjXC4NlIMaSnnQI9eeeQmZWrfWXnZsOGXD0RK1wd4B+V53aYVOR/ynp7eSZXmA8cdmxxyqHqT
1Funzme14l4KN1qEvLfrT5ifD4Y9pIsBO96j9Lkktkp3CkXh5jC3GX/VKQ1cmq0iPib5fN3q6WNX
9McGTcW+QnSEMTyXt3qi9Ie2FHDGGH4eNR44V3rWiIthUpWjkO8p2fXGJ/vFFKshJqg7ug0DI1qV
BGdy71bKxoqA7drngx09pimh8EmZzfjLqPiDZkvT4rLNmnITTwUTsBnOWUlUYNbu842UWPopzpNd
O2J0NwOE0U3tQyz0h72dyvYWfxM6lKrwqoCkT6TE7qLlRE2KcGGTysVexNZ9Ffa3hUbsfFibt3VU
+fjBZzdByIwTpTtk+QWqnxTtqK+5xI71bpONZ70onoe+/zR36k1Y97CyhorcTgR4uXxCaYsOR5Hv
S6P0H8uaMFTaY0TKszrGs5zOGCKJJiBSrsB97YZdGdAl6cEA5CyQoavvCKGo8LHWI0phw5Pl+E42
xnYnqXGws5TxPJ4fTRHeD1AuZUz8dbzJMrJQMwiJeSw9y4nw4FQh45ohKVUDmGR1WnNiDej0p0ck
kNQbVeAYKbqYfr6XO/VFmlB0zgrGghZ2FA/EANL0yLC+G7UDde8B2NmNQrB4MviLbu/Y5/b9oA2P
gy0udJ0nlNY+h4SriKuggAQS2tKh5aF0M1RavollGRqu3stnQyhZNKHkaDMUBs6DEjUkPBKFILOu
WEnjoLJ9p9d4tEZHHSoyUjmM1v1cbbRGr9YgUmY3xbXlCjv110WqdOdtaLGmp/ZDXmnqivkFbt04
VB1TM4NDFCbnkcHzu7eC8l73Ux7wBPB81qQWZ2fO3TB2qJgxXlrAD6L2jALjOTc419vJfKDr6SOW
i5gIKVm/y309OYTk5AD4muRNpCnt2qo7HNUNWbRTjIW6I3Ejq0unU/iULZMiCdSNY1iji22w2QwG
eQx4nl25uy/Hj1WkHQJ0pG5m+xeqyUhbDeQzygudfcq6wep5atJ6N7KNqPKwrZFJFyO58kyyjkHy
hDfKcBpSujyhT0drqK6ryUK5KqGXB8BzmeD3w9UKFzjJzyYyeK2QRLYeU/W6VPPragwPcx4rbGxt
mjpxXZ4xnbX2WGjhTre4W48lp93z1hrTC7S67J7LTJ9Zv62tC5wpl5zg+NTUs1LWL61gsnZDWN7j
iw3WarRFGyBdzTRrbmlMg5VWbSIieaYNcLc4y3tjyk98qNpsU2VpsyEZ4C4vTdPrG+nlf2aFrSpS
rzLhIKRI6tvdRDPHsaQWzbTU7SrJ4LbWYAmV07moxROsrpXoxXNHfamVPoDVrxk7v3UG+88dsP6r
4Vowcf3slPXxc/b5G+zV65//6hIjrgJCmcHY5p1LTCMPm0MUkjwUTV8hLV9PWIuV7C9XGIYxvrw0
PF8RCuJ3DlRfFARvDlTMVlW0BYr1Spkg9GI5rb85UJUgOfVIB+pbMCSXNuDj6/JiTrSQJ07QkmzL
kBcfbuwEVSNFB6EHmb7RzWw+mbOZBjvDnJKl1SSkaiNINQI5GM9tuUIuKpSVCeUKZ3cP9W/xsdzh
JzE/WkUyEzbtJ8WdpUrMATv6dUrp0IaUzIHox6K1HpBvQo5z/NrSMOrUtZ7DM7KTaeKbhHAEbhUj
KJJ1kFahypEHKIz0kqQL/tTV+hDMIOsmjBKc+uCJlDNM3aKhAA/A0rjAGovkYPlxp66rJg8PrdxJ
w3k6RHkIiVQWw5pYtphzljpbzYUug4XbBVNIAqIzzTWwhHLCHfRoAZrnYBAaKqTCnHMBYYamlKRO
bSbEZU+4cEKxiQe4EIewa1uCvn05Ai6PyFN/9Avdkm8oNPRRdpNanVX0snok5eGerO8CH5eK3+lh
Gpuxvq0BWihuWY8ZnC3s2BlOuJDp4sq2C8wDrjkZ6nREyC/CS3v27Ycxy8ZyBwK/D8/HqDAMwr8g
2MZET+nS5OvrgLcQCzf+4u1G/7M4vbNX27cfcPJZ118N4cVgcWew25V1kHEYUwjt5AdjmgVTaUfM
M2X9C/D2CWIXroNOaDhWyjC8lb4Y0BAWtdjRAjXLzR7CWDuqLYkEr4614tW+hnwYY5LO1F3QcUKW
mxEBbNXRS9Vpkrhm7yOAPTJrgNRYm26JXGwfc9MALvDqkLMBsEoOeXDpnqSyMt6BDaizczMcZB5D
i8kO/3mtbgMb485ZPmQEnzQhHH23mDW4gJ2dXg4MfFatZleXZdfFKTEB1N5OMxjKJQ+fdteKfvAq
pP23ohzs+1bOyqfYQORdl+adHMQSnIBE1S4Ltc4+CSuwYMarHXGjQu7qe7WKovo0xlp6X8qjfF0F
JLvkfWl/nAMRnAeBMHO8eZwu3UpfKL1Fl6+HSLpWFx5uXxXpfopSGhDapLcPuCLLy5TByoMgXW50
CT+i75l3i1UondW1NVgKrAWejdkgon2Sy9Kac6Grovjd+ShfFwYaLsWRIprV/MLZsfDaXnA0muWb
Pm0bz+qEcUAiyrfARnAVWPlV3+B0Eqk2vuDDqffTVAgPZIfmsjgSpvhyl1w3WQMxBIQo4AtZVCUc
tIRADS/NE9ngKJ1ibUmYkSdnlR7RXogixVZXFp0La92TPpgcU1kZ4UqgGM/uuQ/i4Xnhdtpu1sDe
OZKxmVarTA8k4yMRcRM/3mnEpNkVDG5dELlImPM5zaTjPPoNriO6gObJpnIxPNEOdHaKOQlfEoQn
RC/4RnnVG719gWq+frIU0J5LSx5YsDW2ouU7RcWtLUH228RC6nkR8AG5mewsz71a7hXZE3Bwy1UB
R0RcNEMbomqPFQ69ciCL+0Hpa4Q/ikqhiC+PKXxSx4SZhhrQ18esCUmvRiNcxFuQzIHiMVokvjab
w0DFhmUPYX+nGpU1crLtSV0mjSMOD1VpMXjyx7qZW6f2KyP9bA65AHBeVmW5btWiruXtjP5tvqYg
ANdmV5VI93XOpCDHBKLqgaP2PVnQb55wP9Ba/6itiyh3AQjhpKWJ/O2DJGSek+hm5zuMtZFb5WYs
F6uyrNtP/8J1oEWgekDzhJjz2+vogzLOpgoPDCVO9VSGw/Sk1GHv/vwq7yUdS0dcZ+pGPxzgpDCW
r795LM5oGlKDuQs6DlvdqsRycjBK8ytK2dGpyqQ5J4Yjv/r5Rd+LVNXlqoveDzkH2vjXFuvbq6ZD
blv8hJYRWS6oJ0dgaJkctJ5mzrHHsDvaCJngPKeo7MqTixKIcilr5oefv44fjQNMcHBgLyy2RuPd
R8xUzERYwvwsyAMaAnFw4FFLl9Sa6t8eopC0tYic0MK+KmK//Zgt9s2oUGaJgVhu3+DBVdZzMymH
330/CA0XXhduAMSv7yV5uZnFPeFWnM9s1kNjCyJogtw/TO1Y/vYqoAGPqBoqA4b/7wATM9jjQDdy
39FrH/3IpDyHgwjWv/1+GKeh5GcwTCf+fXZlCs+PI1xsU9f7FD+BtuA6fau9EElKx/fnF/t+XfPT
UbgXhWlgo3gfHhg3odEHNqBrCoZ7SYZXPgdJ9Iv74Ps7jskBN7y2qKLp7r8bppU6TM5IG2xnVmMy
GOSua5N90uczdVXR4Pr+/ffElBjeiGWaTL3e+V+MCWcMi5DWidGA6qsBBPnS/CsF2vKivymtbcp5
0ODLjshF3g8+TXuwBy3XbCfU6Z01PX1EY0lPquGwnpFy/vzzN/WDy3EsYADzKlcBUfftWjJbCwdb
Y2BSi6XobuRov5dSW+zrzi6O6jRpv9BDfL9FAnKj0aYv8l3OMu8+xGCmO1U1E411OzSctA0eUd3T
vgcGPRmkcIg++8UVv79LuCIEy4WFB9/5PfEkiAI1giNuOpUoiMMwKzoefA50DzFi/vzD/OGbWzYN
kOC4bfRlVbzZ/3Utb/oUhyXAx3FcJ8lA1Icuuhs4v8U6UOLo1mwG9VfgmB+9QW5+VgFSeZSY7zbe
2kgDdhD4TfCI+o1URo0nyqRaNyXH/Z+/we+XNSNfdnd+XWQf+jt1Cc2/HEDEhB+Ucdg+gvREndn0
v1CXvL8nlwcaRiDEK/zGSnhXFORgt5LRxBVdp334tDhpN7aS5V47pf0pYwyz/vm7+uH14EGTesw6
+E4FEANdm6yYIZ1txhAAtDrZdJE23fdsKx0pNkH2i4/x+/uE2oB5KS4kHtxoHL69T6JulnoEZJaj
DHnPyIusOQf4ZXKjIY+EiWYzz5mMisCWn7/RH16XXUVe3qeGb/vb67ZjrxCpmvAIGDLtJi0nxYUD
XVzmtd5+gkvcX0tF9Cthzff3jMCbhA8KUdyi93t3e2qRjRm9QbNIZ5YZR5PK6pPAsL36+Xv7fhUw
X0GMhOABzT4z5W/fG43M/tV3wWQtVHeQCJ/Zg4pNbCMx/BeuxI+EhgsXg7r17ZX6WK7p4iq2U8hK
w5iJhp6jzY221XuFJuXPL/b9vUltTCME4QM2L+O9YGSJEu8Uo+FifroR6Qy+AibUEKh08tTyt3Uj
qEYWMwf8SERQ7yVQsVnU/oxfjd5KT/jc6NMq1gv7F2/pdUN6+4hT5eUy9uKsWsRWSx7O220S6+6Y
hrlJK9efB3/VGQODs24S3bQypCK33X6y+ExjPIH3zFXqeQVbjAyPBV9ZrieWh+4KP9RgSga5bP7i
Rvr+fuXVLSUF2jYdasa7V6dz0vQblXdtlkblgsCU15Phj7/4EL5fiqgBUZjztEfWxt7z7WdAeo0f
QtqznBBt04EMveIikNVkpVhNeT2ZbXUfgb/7TXEgj92lZiYKFFja8v6+veggmX7X4+nCPMwAFX4n
IXd2Gv5id1u2529+vEiquAgKelaYgMr27VU0jr5tPHTQ3JXZMhCaA89wI/R71ar2hS4dQ6KrtQOi
adiGkVomn39zySgq/xB8yE+RG+z97WXOTUQA3kKTL7P60AUzbQutVpBp5BPT3rkF8PLzKy63xLt3
jFh6kchSRCO3erf3ACMoo5Bt3qmANeS3ml/4gA2KLtB2M6Yv+xfPx+/uUAUZPwefxU3DdZfQg7fr
R5RqSyQ5TFClRZNn+23kFGBVf/Fj/O4OXa7CjkoRj132lRD+9irkkWIkCVXCfpKkWauk/W70RAOW
QrIQGZtZ+VyB8/nFsvj+MKuwHzDIQvGpc/n3mSH53PqIgINlShQAulUISTSUD7ltHq2wudGz/klD
mqGZ/U1YoPb4+c/xvf+amp6lj6kVOyDwNPX9AskKkSXRlOqO0YXaGv1EsMsakznlrI8XRkUbjZyW
+LJqumEDsaTZwtZJ9F95NN79fKkfSfBbXgYVHRLB91q3WClyIiIxoMdmbjllizmCXvivTFk/ugpO
EDYCtFaLz/3buwgz/TSXkb14zQG5RFVYrqw5UX7xkb67ixa9OCDlpQKgRMX79W4ziHIxsBENtWvP
vQ0dGJbBY9tEVupKQq0n9EP6gLgh56741aXfrcrl0tjplmqHSpxj4vLS3lbjIiitcAb9yjxXusJV
HxFb1jf5sJaY/La/dxjlajzWZEpIfG6Iyt/X/gbdsSAfjdZtF+RJwqce0tyNATgY5mDFq5/fqa8l
4psth8tpzHtYKEjuyIp8b2wYmRHXuOp6V1YtidgvpSc1wjHqxhw2vQxs4gxUkS1WjVIb001l84JI
MKQpvzHsVKqOWm3PxN10DEWMx1r2FXOl9QgFVqYAqdIbRRYuoiWzTBhvDqPmTqHSgdpjVvQwpaKW
vThRSntt+ArYCqelaC5QIcha/Pj6Tv97HPgPIXNH/vP0huvHKG//2Edt2/zxmD//cfxMENI3Aszl
738ZD6LjZz7IjsG+xeOH6o3V/kWBuXzJAs1KAYlTkYp1cSf9NSA0/yT/4ct//ZJL+Ne40PxzOTRT
2yrwdqlO7N+bF37zfGSPYUdF/8mRkXYNu/uyUt+sxLiMJiWyAnkFBDo+NwotuVLRyE+rzAzEBSDp
FJx3EZ7R8VCYpKNWR3rThzCdZWTvVMVUY0kXoWlJSeamby+t5FFJPkTTlBeOVTCVF61C94DUvipz
Bs2uz2pTgQNNv8YoIapWi35Mqz9ritb9Yim+K2df352JN4FFD+sBq/yy0b55d7ZRBKy9JZaaudR9
BcToRJoPo7NSrp9TVCgh3A5KFsfOlZ3EOf7axr+ggNTy8yettB6LAbiL+/vL5r/afFxf6KP/fEEc
iz8INPkfzR8py+HtQnj9e18WwmsgFNl2i9d46XUuPcG/lciYpXiaYlWl8sYd//cyQG7MSRzeINTi
14ROKtr/UCLTjsPjC3iGZxjH2N9ZCLimvlkJnCZkDPM80bEjLvN67V27Le2HThI6cIxJ6XZxdKhq
9RiUxVNRCjhZIuUBibhSJTLJt85o1J/BASd0h0SBZK+o1LSzLH80S8V0JaNxQnX8HDC7m7LgoHGD
I48jhWCtRI9NKx4kXyETKCogo09p6TZVjjC0aQ65rjOYJyFEaNUjkmUhtvG1HZ+aZFOXq0FzpnLt
W54BzujMLld1s9Gts8q6OEFFQN52LgI3DA9j6HSbSvOAp6EV9FtXoCzuiFRZQ3BzGtObYiZ4Oxkn
dunJ2qrsLuzkMupWUXHlx/sI3Dm8F3+16AAIakcHkBxre21ru/Q6vSZdaJWe/OClulXlK4SEskMA
O7+qCQXpfEjX6Vq/k3wSiJ3sAWlgec3yzxLnRlJcuXCrwG2iz6FylV/XlnNTpcdC+sDcDYjgTKqS
GziSCtQGQmp5XsUbubY2M9hZaYRwGy0qRnhG82qXjgcI9Vuju4S+BdOz6sz9oDhpnoKoLRxl06zy
Vrhj6Hb30yfpQXqYPsmvv8uvvy+/ho/ty5dfw0fxqX0Rn/76p3+JH5FFbLRP/Yv2SefJjKYIaJIx
Hftm7U9re1MlB2HGjmYnDtkVjtqpjnqWltlDeoybtUzvWxQfka3O5ipjp7xPHzUoZegnkxsQ6Vej
vEtaDzmBo7jFLpy9MVsNgDtq7GEnUKyKvh7CVc8+WZwILB/nE7ojVVzyvUxlw6+LmaM4WfXWZLpI
OrLhZIJfcn0dSh70qo+jayGBq8GbTe58VvG3+T25Hl3ws53t2A9EzZ+c2uPPsdFpHgnS5sMmq7dx
ycT7hLDXgaOqyhDlXdN0jRGE+Wq64H2GvluR49WutJticLSb6SJ88lEaNhdZtDfzs1Fs872vrspt
2Gmu1SD/Sq8C6VPQnDLjIHZptw42/PUi/DCOV6P6oOdnF4a8jqV7btVAo9QhoFoJWlCglFGMxK2p
WI8SidOh6WSmtOr6HdmmU+FG2r5Gw62OF2G3VXsytdCcrSqJbDHVRbRPqEZ1PoZw9ZCFuWVAMvu5
6p+Xh7R3xrV2VrQH6/JBZy5hKystdO1T3Z6FIQ4WFrU7iZtGumj6zs2WmRYx2vIFo/DhJbyJjuer
9cpKz6yXdUVKDdaAx3PJ0eHccUByc82d53UUXsKK6jW3Ocpe2DCP92z1UKPBuZFOfQi7dCVA1QZe
M3mjoFYjn1sckuzFj+6sUDjJ5GnSYXC19nGUfK9BGKLJyJR12loSgbIiW5XQ6qpXQa68Mmdpa4f7
tI1dJXqCfwib9KxGAN8ecjwSJXl0NG98pAO8Nrv1ygv5kaNchA7gA/rY6iqrXhLc+yATsnT0TGit
VzN1Mxa3FVD10mKDOSHOjRt5mz/jahWc91zUzyBJnaK1XcSh/Lv1fELHw0vjJxo7405ZpSpjT1cx
HxJy0ULzsz1Id+SLpPo2LYEK7gHSmulCjbsJlTvN0nmnm1xeJ/mHXP4gp17Z71H3PYqYsUvYOKYE
QeFsSPcqWGHZ8mhTOfm6Sy/k6QYJjFauexLxzs27gf1QcYrL7NIGvio7oOKk1/+Tn7rz5vz1P/Pf
vnxFZnvVHPYqchUCJAhf/6c3bvO5OIeh2Aw7NsZ5P99NuDICyKPyMrReWe0KXd5FpR3RSirTE7e9
GqHkfGqIWs2boz6l3El3AP4DbRV1rCmydVvIU+gLnVR+UnK009KVWUtuEOwCPPEar8LMdw2RcwAR
MDcijJ7OfLEmGqDWbzPPHzw43wmjk3gmyRmg1X0js69ysCmv+FRz2scdN8bgAOx18ifL8bnyys6c
2RaIrAtSTexNQf4d+bsO8U/36UB84CpfJz1YTfCY9qNxiJ+6wa2SxtWq8xB4cvCh4JkIDpw0Wc5N
pom1cj0f4Q9nsOpndxT3ea0RIgoEqpcQNYxeBFo4Q7ZjidmbEnHRmhb/Hjsk9NGn9fIznUUbtXea
PnqlZnt2q69Jefbiwl+nQ/kS6KlbxmyxtBTjrgAsgZhXENGaPPE0/wg+0nZG2Mwawi1kb6u6ky+A
p3p+B0ZVA4w8Q2VEkhL0bkBii9UpbqcpuyY3PCkt96khr3RMN6qUrrKi9obhZQgOVoOVZ9hAM0mc
SA7XsX0hqV3mhUjQHZQdK22KLiM91zzJsr0xmhlZ2XjflKbfC/uUjdcK4l3Kei8Rmifn1YqSgwEa
4VbO0M+Ezm46aXxAS31MYuUw6unJTMcPWWo8k2Z2CLRTmP8LZ7X/akUnBwBKd/unlee/P3V/nHcN
n8aXoNLd8//6x3/8va8KTZ1QUQ5gC2QAvcAbD5zOV2ToOgzCXwk/NkXh1wOY0P9c/Ma02V4bdvBA
/q48ly/xbbA80o3nFSLm/A0P3PvCE5TRgjThcAK8jWbP+0OK1M0FeuVQxV0TnKnQ4KnP/FXoqzOb
rlBwd8SJN+jhtQ1UUJoNYm2RkCD7w62hY9nQZ2XajgExvrPcuo1ufUV1/Pc5/x9L1Q/igrHKAh60
AAFQ9f/zY87/ufKuvasP3ur//nGH7/Jznf9xjeLsm5vvh9/y7xMQCi2ZDAiZOTQTb+XvE5D+5+I9
XppU7FoGXtq/70MScTUmMpbN6IzeAXfL3/ehKv5EMMK8EIEAdmLEU79zH34Z8L9pXP3os3h7Wq7b
ToURXStugGXdqXV9G2Do8qKinLdRG2nQvvtwU+j9uZ5Kl7HWf2CXhYHFdqprmKlUmNF1h7y/1o8d
KWsmQ5PObo6Q4VPCVEff7UmAdTJmNg72IrHBvn6n1nhFojQGqa5ExCHWk3YiXjry4miGdR18BPKd
k0FtDQcpJagnH8mASLOroeQ5BXLfv+zaiRZCX2i7kvxA127ZtachXw22TX5FbUc8CPuirq5qga4h
HGFKRF00biZ0vKRJKSORaNAZRxO2PlVBZmlrsrnvkjgsL7SIolm3aOOD3rkpNPUxrKNjnhlXcoj4
VZdrV60sRJBxeCxwCxB09qG1o0v8HAfa2OfEjm/QF89g65sOG6iF+UBXh5VF0Leri7hb1aa90eRO
eHkjn+NUeEH3ipEywJSAa/WQdfNhIuh9pWq0grPe6vA3yp+bMH1sfOMYhCOoRUvCW6JJCTrHWl+P
7dC4cWPtsHR0C9sgOOQlj1elp/Zqkr1aktHr5/Z14qe7wsYcJYJ5QwbV+Lluqhe0IY0b6sEyXZh2
4JFXDcj8IbceS3/c+QmaZ7FCvhgzKnKY8ngDJHGo3S/dVDNaKbvWNfIMoaxZlydjRl3RpZRWcZzi
EQ1lSpkmaJudmGQixWpJO+Y1xx0ao/VG4yMklUzj8S2P26JRzOtBeTLzKXa7sInOAG1fh4GYaSzl
GRm2bQ1Cg59xV8zxHRyo2yw0N6Bj+JQJePPIkiouJtSZh7Yehot5UcX30iCdzXnzsWlCe5OV3HFm
+ol44WqNntKBYOd7mt6bZxaYsFWNWW/fKBOwCBm7VT/eYjbEO5Qw5XFFybFMdE6Bp6MU6dY2s1MS
Nze0XT0ytTkrdDhKXtDxrjHLubEKRR2UpdMQCtjlodeXkRMG5a7gWFtPD3he6KRVnCRIPcZZ0ubK
pmb62mdQJwLh5vLHnoLNjkdPrzNPInljRL/uU11Usc7iQPdqpRuzvpBD8oLas5hUAPuYdPCwDWQ8
6gct0s/JsPB8S+aQLSknqDKC+MPAk83aJVl1U9/+fqvrnxpGlufP38b95n//29fn0WJx/+ZfvNcE
8svucz1dfW66tP3rYbv8yf/sF7+WBzdTSY75J+TW7fLdgujbNHO6S/989//3/Bmt7TebPX/+y9au
/EngD8g5iEnMVy24P39t7QrbN/s3E0Eqmdckob+3dk2Q1GuZwOAAU2EuXnSMX5tbfElbyEt8I2Z9
5Pzov7O1LyXT2ykowgEAWMxczWVciH3yXR9U2Fi8GQOQo+MX8lPUx+aFNhajM7E+3VlmEtLUabHz
qc5vezNt4YZX0q1flYeKrLwNYwkKczy+/JkYTBM3zmA5Wj9GH8Za6ym8NaI/58qiR2TnRAn0nzIZ
f3GQ9itg+Zc+yPmNqWapN3Z26M6kbO5SY+5ctAP4UQOtfqiV6KEarY/EPcSrvFD30+jfykaorvN2
CjekLeyBvUqLe/a2NJQODEj82Sf0pyqIVSs4WMnpkN1VU997TTWZZ0IU7UYV5HMqmWJ6sdRYTquM
7SdNkq94Kdl5n2DKLYYalzSbaI5zk7H0JE7BbEVrUpGIMGlmBox2VLnTYMAEkgosV0O7b2vC4qag
yz2m6IQhDnXglYX6XBAEsYoYKTmJnm06K+xv4rS8UgPSIxPpTut9wScd6S8SvmhrjMIbP6m1bULA
g12wg0iJXQHQLuezube+MpZ/q4r7/xGggc/0Z6t69+nz+6b169/4sq4lhfJrqRAx6FGbvT07SALj
F51pZMiLdH3xd/29sg0yuCF/AeFR8IZ9qfS+rmxD/ROBL9rbpWW9ACp/Z2EvtrE3C3uRFC6KDua3
LG4OMcay8N8MOJS5UwYemKGXdqRfksTUnsMPEmflaEjPIDxrgmKNcJN3VT04M8/DkxaqI12AFDFn
WFgYoyJlOJpyH+b0gcZg35qABc2klp6iQhW7IJOq0HvzAV98qSjfUtwFm+G7V03dKujjQKdcNC9L
K/7Nq9YNRJhmnkurSEmqY6RKPluBHac7TFr+7dCZwy1tqGrXaklwpOQpnhETS09BS5CPGxBZC85P
ohWV2XJ/W3epvaUYla9JAhL7GMfWY9H02YPU1PrjmOTTL17+uwPb8qHbgImQd4DWgS36Hi6qcF6L
SPslo3NSLYIJStpSoo2RhwPBvLE7db6acJXCWdDFxic19zTMI3nkQ5TUH4wUDWOkVvr5rBjdltzZ
mpTVUTrJQUar5uefNB/m+48aeRrPGPTPHFe/twPKomlMuSOLIVCHctjwoFKKR4WYl+zZNOold6fu
i+ocXJDIj6JRSgGkSpL5UZQDk+Q2Ii/LG0Ea2Retn6a9SjyQOtYr6FVR+JClfqYcQ1MSyW0u2RhQ
ewrHg6BbYrmVP+vRTh3NotjG/aBVNyPQLnmPFLYmgWaKDKtxRqMppVUVhD2toKScrd0UB2XtTmXf
QacAQKIf1EZhUhJGU67fpb7ZoBLu6taLzbGdbyfiT5b+b1hci7CQr7JcLm/jAfiRVyxpo8MsKdq1
TCioslW00KLRSmTJvC3B+t4SgmlfawD0R2fE8fsxyqXic9CU/fUcC1zGitVOh2RmvIAvcZuNmKX9
Zsk7mcPKlnkW4M4L1XZ4KpSqEw7aQ/uu1nJ5h3oWCyFhUtpFW/od5qBG3qUUXp+LMCnohoYBhw/D
qOpm32FwPiekCV3ZXGJxbrFNeP0QGreUmfi3jUETW+I7p0uy6KyrkczZK53E2Ps5x4q2SF/2zF6N
bT6q4aeeCOvB5eQ13y8GwOOkRqlXIDl9kO1xzDchsNYzaTTlwyDHdPzClJI67MtLAqv0mWFDIrZh
XrSnso19IATWzDyoDk/60AgZV0ciVmZM2gQDH386phIEiA4H4bmpNtm5HIE8IDwvzx19TH1Of/+P
vTNZktvItu2vPLvjizI4ekzuAE30Edk3zAksM0mibxw98PVvhUqviqSqJKvhM7sjySQmE4EA3I+f
s/fadtk+GRMQC6bJ8yWLYIio9jB45mhVx0ZV3FMWpYZJqJbWHWwnW7/UVaPdW+5CTIpbge5IB3s+
N+Wi9QyPXOLvpixd4M+UwxbgtLElVM464E4cSn9WquY5Qu2Qbd2olPSTVdnM19hgpT0rsq4tmnaJ
9WKno75rNGU6DibyegXX5/vU1tPNWAvn1ibxuNvMa0a2WdQb6nJftF36kIjJCXE/OWdUY8PDZHfq
a48NRQmyqkv2pajGatsSagsftm32djcog8fECuIKi8FzbaUtvIvZ0aC2Za4bJGk9bFXergRgft+B
rZlw5uDfSyX5dE70PtdSO9SZkuUBJ6HiODZ2tK17ITfNok/9qTWi/r4yotlgMDHFTF+WfJdaVXXK
3U5GfjPZ5RS6Y+e4u05DGrOvGkUQkVU5xUnaZvvC0kYya9vWe3oW2b0aqbAvxlULnShfqx33OUMz
ozulBa15shyo4aWdALSvXPdeNm7yHVrQoIdND1ovGFazVW4idxkxXsaTPNezHt/Xg0nvfp3xDmsE
/XFsEdl3c1Dd2IvquDwvJTZFuCXa3djay1uSDs1HzfewxadSfkqUXGFlV+KFkDqim/U8h8/czJgu
aKC2n71r5x9Sn+M7kbqzsVm4hYdyVvWL2tjMJCK1aHbAfqIbws7qcyeb5aZZCE6TMBlOMbGOb8Ik
O95b3KaF8WvH/QERBxxSSzQfWBF4JUwcadnGREXwGhFPvzPIaH3UZ6LEmGoVGLZaBMlQwPHq3DnS
1B/RS/VPa1o0G4NcljQcq3g8gvNudro2Qe6RopgYzUXKoUqs/kZLu+6uryPnAp20f+9S1WE4ZXZf
3Ug0O9a8aBeDc34jgFo59smosNqRLfcmx2aQyGy10d5OWeWOuwKrhREYok/kjgT1hu50l5icN6s6
TKwGlomjr+mt1SWR6xcwd/dRimV5l+nm9JS6osK2LMaSG1wvU2CldXQgf9Z8t4RUnyaIvYOnSdU8
yTGNtn1vyoORm+lxSrSe0PLrwVji6tZ8S7T6gENVp9NiQK/Yw+6QD3xDjutZacRMU1v7rqCpM0b3
xRp1x4mkr0AWlXLbD0n9KIinOI1arNxVhaMQzpyVzjFSIiDv9Th8pGjwmgCbe3KYMa1jTCFdjiVf
9H7cx8M+jgvlhlWo648rSUgZPYI5/hK3GuTS7OpIJ1jeOCgTGd+V1nIipyFi7jPiAKHvYDK6NEq2
bIYpnp7dnkmU1rVr4zvRFJ/VNpZWgFhrvMkMkBJKm9K30OaljYPOqJiumqVhePiSze2gx6ULDN/S
9oQOgaOxpGielWuTw9dXQ59vBNvnQ8knjvzVNLonUtrLO6k3/WFNRs1+bJeaaSqam2Qr9EW9oIGM
Hhcp2Y6a1kGkrULj6OAZXYjYal7MJBboTZWpekpjNGg+KvtxZ/eTcjcuebcf+I6V29XuuxfLID4u
sQQ0lZFJVwRhx9NEG9+lhLM5wZArDug0jB1SmmI/V1p13y8abnl1KC69PnUPBT7Kb8DXh9Ahtokk
KFVZvrnkr2ce57+049abzqY1FDiuUZXcJitRxpUTu2Tazwlg0oTUDFzNvRoUwNjPMSzo06ro3bHH
OHxfKLjkA87FyRTg0RxOvUAQ50dg2qoQtGG2iWyXKVkyz4oV5o2ZXmiwFJBx5HBulYzRjEmnTkJe
OtZ0Y096romzqUtN8ydl7h/1RFjguawiOq+yEIccnskjovXICDBaxI+2vhIMBxckvu/ssQsnHdQ/
E4bpax8ra31qzAmIj6SPxphNZepeFmt720xC7On4EDAu80gPO+YH5b7JdHpa1jQP0aGbcRtv5nHq
duRZIB7oowYDMO8/y9Baufljq8IDsi0m2xB2tee2jrOjXmj1LjL69kWxlVHdp6OSBiu8m94H0ekW
iERzICdGp+znjACQzSjW7Jl/RaLChrhx+liofllmwwtpKeMRyVe9FwPiQi/TBzbkeayZKRJiVJzn
2jYetNJMDzD6m2O+llWLH0DNTZ8E1vRojUyrbaqk/VKaxjaxckCWbgWdSWjT+jlRFDzmDXimCPjT
t9rhvd8rdk7eIiW16jeOQSBWF807WE7KFLYyWQ+JxgIcluqs34+QPo+KbMxwkogg0saMb2tt1Xfc
VmVkAMhuIFvLuG24urCPtDwJlsGip5x3sX2iueHedtWqbJVUKHsalO5Wp525UbtyRLyxFA/NYOAB
Kx1l/e7qSFxp2ssHh7iajTLUxqmVeXrOx2h4I7tSP/VlUd0Y7NAXtG9QLZSmG/kFZWVuEdCOX9NW
NMfaTeJdrS/ToTDhuYRRHkW3EkciwNhs3ripMAWBRnlKVzc1qjBah/WGvlfM8JeEv0ZU9QYMm3IW
eUUxsTiyZSF36m7T5XZqBvHspK82ctJbLc2VTQRMasItnqrvM8i/zDMj/AO+YbEUVCK3dxia5XHV
+5zjoDR2lVE3+9TVrzZ/Lf9UrMUOozGqD2jeSvhy1YjQIQLh45N6UKoPuJmrC2l29blvV+vNLKf1
SzU1o3XMDN1pdlqNMmRWxvh7S9zQjXZV5KTZUJyTXk+fLWIaT7qTNE/G3KsHo1OX3biC3BhV1uCt
Hdvt3u7j7mj05bo3x06tOHRE5V2e1o7kdVfGM+iQKGznOrGPa1akLS/xvGwHaAv3BBDbH1mX2dkm
U6fiw0zS5mYAVBeS1zu/0TWeP+d2treoFZnw1oqKPqauo7DPRyxUfZsm75yGUpQpmT1+gSeCFSGX
+mZ0bXfxkU3ILyrsgqMKShnOSenm+7k2jCNoSYWKuTduwFFgmVirYrgURpH7lhlHtZ9PRplcVp1O
rJqM+RgsZaLDE6xj3l3N7s9D7DTtZtFd+ZyAKdqZqzFcHJI31bCr1Ew/DXR291J35wcrc7IXzVxZ
XZqkUz8UW+R7M4E9p/Pp+zVS79N4cC9T3mUxTX4tPaSd0R8qUXb022QapJVcH4q1UT46Aq3HECdE
DF1yKGb9EBHJ90WSMVnt6lrK9IFu1+J1S5K+WeogT9qQqzAglJlWQKaL6dFpBrBeI9A0vy1LwB20
07JPkFldc17r0v1khDlRcOe6fTQKFEmXWnXkKaOUUxmsm85RndJkOxiJoNU2ifbdLOjw0Wq3xv2g
yv571NnDe0Zy1JG4yvFLxcsrgGzalrpLlnHeXGFre46g80Nt8+h6iuWUH0nHG6fVcXsrElEynxHV
dyLZ+mM5teX92AiASUiqxV0ikv7oTHwVIamxju5pitPvJ5iFxrYZTJ3VQLMeZpuEkgAD6fwm1Xrd
Cmw4jJasKN5PHE3rS6ZRoAZxZINC4BlIKgzAHHK9ztEQ+czwiXe8eAsl/RA1Bzj6EB7HVitOEC/L
eXelTrxVVlR9lpwZBBLYwnnLnbnZoteuv9nNWhGyu9SXQdPHaRO7Wk34IvQal59+jiw2Hk9trE73
S+Qjhx5sdsLdrMpQ5I6806wys7foQaLdsJCP6S+dXX3oSVvfGu1A2Zgs5R1Rw/NXXczNYzZ32lOf
z+sV3KaONjLEZei2+NDFd5y5yW3FYbD3YnpFn0plG/22WBT9XbNjQpZrg8xWzLM6WNFOuy/0uK63
apQyetG6CRpNW7LLQAW+rFakbbvBbHa5Jvs6VLvVeR+kUedIRmRGdDPidoKY8YWfoz4z7mUh042l
GM2tkgAgQcLBGYFTGsUzMhCDPLV4KYFNprW5bjjWKzeGbFvHz7vKfHCwZ5ApnljoP8q45xxULoXD
GXvUaMroBnPFyiqQJOIG1jeWJCQZhd4cFZuaRlLsr/xDhlaPIATg65yc65xd1WMIqxIPPLVLglQn
Gw5sWt0zW7l7NpwECBeNImUjQVYeB02Kd2lI5X3W9OUZ65z9aKVNfHHXRh7GPmtuJjNeDtDZ6Ti7
VTufMoRCzKIqNJYdNH8vXXo0yZWYjPtoSopjbY3KubHz+VZYeZ6GkkxJJqFqjzaJPG0LoPnovCYF
iLZAUzT3PK/m+iw53O9gn7a3A9SUzzFZ2ifZ1QoiGzderzM8gYxbd+JoN7rZi0NS+UtiwSyd4JPs
ur4Th05PrddWa2BBOkAJHnQ696/Ezja7pq+GLlDbsr6DMazsm9Ho92ZJNklYyo7OUZWMLJGZTcTO
0Ej5nBeGuG4SBunxdNbsTU3HL72bDZQ7wWS6dCl6Wb5aZBXnoHbWeedExnpn2UN7piwcP0RJ5COP
yWDdxeyebDVztdcXm3eVA8CrWa3lC45ZLIG9q2zsOG03VT5XD8NE2mdQJCvHlSSGQJjQCDCDRcnn
Y2N0de81y0Qdps6WfpODftrkTtqcpt7mYVkUqeoeAeO6cYgy6gsvahbskSJ2yb4l5jFrw9yQk0L0
pOw/7H6Yzqk2pjdCgbexS+0cuIcwZamTkdZLDHaAEMogrkV+JBO5JpLLLvJbrXXm/TBNFFZiLDT9
RtEqnlenm9xjonCyum+iQsmCAZF+8y2W7pre96MVm8BFqW1qUDM0KvZaW64a4dSNm98OU64vN0Cv
opYoerwG0c5S+KOf11x1nC8ERleQ5UpEvqpU0H6qCmyu1/+utYa0XstowlWKNtq6c9MAsjfMKvjv
woptkgRhCS+tNZ/tUtq3uaKg1ZxS07z/b6J2h6hc2ZA6YSrhWLjxbdtl7JecVx4sY+geOl0wyoyU
9u9N2f9ouvFvJ40/Dhr/5/83FdRVePTvh5Je3VXp+28ulN23dv0W1yOsoR/VUNef/31I6TKVgETA
yBGRvWBg8I8hJfoTzbGv0Qq0cpk88jO/66AM828atj9mGLyUCOOvopV/DinxcEEGYghCL/zqQ/x/
o9nfpwBMdbn3FPn/YiqAte2nXjWAGrxZV28oU1RcYbStfx4LzAMyhXI0MoBv0JC8dL5CSSPWlLNQ
1wKZJtzXL/08xLlHwK1NlDMhCizzMiYdukf2cC0IXWMNDEyA73E/iSeC4UayxujAmX5dtm0WzuT5
xtCxTOwss8Ma4plaIZ19YxVgGbVxdmdUsyWYrtmKuvZiqnMVBTTX1O8qjZuCH8VyHA4jGFhcZErx
rJhEy3jYe+PVBwdsG14E5ehgaz1bZMpQ+BltYPrSxkmOZH1wyQgvHPNhosPLxzPz9kqxmst9RNbh
FEamjSuljjXa1eScZ4EkpPTgLM7Unnu3dFBq0I84OuOkKyA9CyuMWSKPqVG4DyrelXO6AJtFushf
q1cOEVJDlF3SBdSyP2Qjud1w6UoWgAGiaJ+TzMzV569RHLfHoqwVApmshfjwNJ8ABqkrPB/oRADg
UKtmaGiUqf/eJVUZHQuD+84xV6ET7papmwb6VLROKMeONhmhfGp0ghCRjv5CszikiVS4Ph3gBNZy
46Zvk6EioWGdhdib5CZk5J59gDi9Ij4rWWe9KW3pTN5gk7TFLmx/UhKsi88pSh57052LgB6HvSMT
g74SXcpEgkqNkidb0VGET3Y128Go5qBKnbK/dFqH4UFzxrnw7STiKQOaOo1gTYV2svImetPaIVq8
tEq1Z61VkOdnTYN7bynaXWnRL/W5+Yhb1pwtyBOlkT5RQxSSIYHDxMEu4w/6eQCFh6hmh5Blub6U
Titi1MRNqYT2Yvz2q1VVoqyp8tEDHGnermOKhLhugFYFVCaw2RmHa9HRsgatuJ5bWpt+rCWOGajE
2KNNCaW4yTLKx9RK+odxNa6UOZvxg7642b6gaZTt4RkOHwXh3hfbWvOPdFb7y2xZUFHLMRandSo0
4sZNK3ro3TZGFlN1nfBGg6YgohyhlwdNGSZ8ib1VJLxhWXmmO6Yif7F7Mh6YU7x1MQZZf51pjvlG
VQKsgK2YPChEa6yYExbnM81G5cVhXogzYsjmO62OxO0wq2SFw1cjwd7VeOk2qIWWbQVjo8F0lo0i
ID7F0knkzfT1gK5RPJvSxt+SUyc+OlqE4KA1lmUO2qWyOU+XzDQ8ZbHrDJltxewolkpc3zLVn1Hw
M/r4qiIvy33XVdbbPHerl3QutE9GBO23atKlCLOm5MYt+R0O1Om1NMX0CjQSJ9yU6Mv2ej5F/D0n
zM9qEuhUOmWRcx+NgiyfyBYEFgtzRto7C5pnmCSc1vUzqjNk/iKq7ibA0ATDxqvq2z3Wd31oXpSu
Xz+TzsZeM0CQhCki6Fh7dcNQtDRR4oDEZObVE15Er6QptMCRlfF1anLjCxDPJgnBHQr6sc5km5RL
rRtwcAfe5yb98tRmYknCzMmTNYBbQZS9swwNsDhFVB/FUoqPmOIAewfswpF52MAQApil0zHgQOh1
NCNXPFMHrxSZnZWmfEo3eS51i4LVivLYDNDkWSe7HrCSTJpUJDL0fPpkn1DgHta02ZkPac1Rcamn
fV4CmH6alRUJLWkxv3S1hiPWNVMGHv2CestrJpiWHBeTxQQ3qM+mr8y0av0MSWt5KeO2+mQ2nzFi
m6bhbnZlCQt87ax7zZao4eZcV31jxdHP6U1nN1j7VaM57tKEDNLObXOGS3ky+3YTZQrhgchtqZ9X
oXkkMtakazauyZoeW8pujPRuRGdiNbVXskY9o78s7G0C14RGih47DwrpgC5JKk1hbhTArxceLDq9
VktxdicZxSGN77q0xcESi+8LzZUC11NpZg9rsxbFAZSfojyR2cUfT9iwXN9WZC9COnm9c4xdM8br
1QhXCQc27Td3YrgGjya1By+3bajNCk61i0rf7b6u+U4DSK8DnjHbmj+GqipeLECVA2e0yD5Ghih6
r0q74bNPUkZcSm/Jo1nZceWN7k2iDtUYtkqCoShF55cH5Bslf5HVfN23/64CuKqxr/s60lQHgRPG
VZyY2i/OOqOaaGs4KSDJPsMipMTJnn3bDog1iEMtq8yAZnJ1XLLx93C0/60K/8uhDPv3VeHmva2/
/Z99d1W2/GRMvv7Y78oW62848AX6iyu4GKP6NXXrd1+y/TeLLJ8rxYKO11WT/o9qEMey7upXZgBB
bSquhX9K1iySYdDEX/PbBV814o7/pBr8g7LFFEQJI4u/lqXIaK5V7I8akayuaBcP2KhSO+3uOpoS
ZFbEj1DxmKiNS7R3W2haNfDZN10M43HlJO1n2dAf0iyvNqJFZNtYyQOVU7JtRPeVlbI/qUqf383C
vv3h7v6L2vWqn/vnE46pgIulECbUjX9D8MNd/vFi2zSiE9a7um8P63AvqnS50OX5qzx5/ecX6e+/
hrtP+Q6f7xoi9fOvmRxWr1qpdJ+mb/ccVQVm06ZuncdGr7FA1UZjxV7m7jWYtjVe60HeJyOtI49A
ZrHvUyaNIeeDcgMc3tnpJrYsegSktrnuQFq4ma74ArNF+ZbPWX9RJWVTJu2IA7KRJ/ResvUusTTc
d/VqPjROFMNmxj+N6jcqTQk2IvpqlBN5LLpeJvdJQ6EKTP92dhrls3YZ1/uabMY3Ny/h5/35NyD+
eG+4PyAOyIPH8g3t7+d7008FhVDJ9FHi8DKzHovmZJVfCs1Vup1td6lPbiZZAbCkL02Tgoa1qRAf
CyjzoIRA3u77Pr/0HLzpXViNdpdSeJeeYpKpzv4t/+J6f+OV/PzImLw+17QxHcgQC+PP14vbfVr5
DcKfpjjtkPFOMmyF4Gidrt1FrywZRMbShCai3pfCtK+JBZMIp1pEmZcyXjnW7bJ81dSRvSiHWnbq
zfQGvs55AXaBnsqy08cezHHDeKpBaVOgrPRg1sNM+fNbf7Vn//L0X6Vs3HVTV5GZ2r/cemzdndPx
ZvitHisPPflJe7U2MdQWDpOjFs3FgWIgekrRBoHvH1bLs9ZrlE82xNz7WNqKN+nq8qxKvX+OSr4e
f4hyUt/6qEto43bz3TwOw+y3KyLpeRmXxoekhElh0ufsLTISbLNNPDhhhVyNGe6KNYtnPPnK78pH
PxtpX3gqpY0/LKDqAhiAKF6YaIOJbAbJ/rvkczDZyaNdTdHroIvMH2mR3PdgNt4HlcvO0INrweo2
A0IbBFv+zADpC4Hn7W6BDPW1K/Dt9dCzrvTiEiY4Ew/3rJu2cju5dnNT04ek3deL9O7Pb/91Cf/D
7Yc0YqFJu8p8f2XyKZJzbaRirpZV3H4zOR/t7Myi3Vs4UerPcWthHwLKxZjH4g7RutogwTHus0mn
R6wofBt4B0ejHW9Tm+Nr6EABfJRjPGPCdnR5E7N/dL6l94gJnCnOzu7SMH6ScE6ScBLED3Dk2TVJ
hcawvQIlPNVgVjt35NxPpKMQJpuD+gbmzg8pRC/RIS/CJMnZvipleC7Geu1hMtYO3Y44OVdtsSZe
DKLloYfE4xAYvuCzULMoh7oJupYPtaAEJN4FZb6kwdYYGPEdgrhCPdFVPMscYPNOK49KXHZne6hN
a6NhKL+syqwGPeKqQz1NMy/STAwPiHhDnpKSP4BvINVvU826YcAB0nvARbmT+Z02SLX0XOyOarPA
ymki+8Vi/NltrBpnFu27tghQnBxZA3s8k3EXtASLP1sSn7pR6sW9trpEYPzFV/8vvnkwrhALqDId
69fCiiSQHJ0iLveh4NlKSbs85aBILhIYyXaddCtgNt991Gui/gWu7DdK7K/LF3oNcEjXfs1vvJQf
d7wSkXRUTphtO/qFoakQ5ZFBasCMrR07Zyz2Rj/IrWmCFVSnxGfS2wQaTpyz4kImYNg7eRPnqr8A
iv7G1/rlsmhxYaajw6VemZvcsR+UpWI2atZLzqLulOphAoxqmzXsQtG1eIaqs270hlMrTZcCDRqO
GVuJi6e4BpJQJ+RxwgpSt0OLd10v42y/SH2gIaHomzaxiepQC7SzRaV/UjtJX3b0X//8G/0N0/nr
B+DymdxA2IKJet3mfvgAyzXwIE/YFiKsUiergoceMuFdql2UC8Z5uqCaJ6Vgs5a93KEVJ5VpIA3T
zzViy3H7zhhjWMzwQF0nz1eaxGxcWiNn/pkOoxs0ViNOvOv4eFqcS+xwIrHPWTSnQeWUxV7PjOje
JCPiUlYpzxMuHYMlxKvbWBBFxdHFUybXOSI4pYdCpZFuGAWuuzZn/TD0bnnVeid5KKJMvJap0GYv
1ZJxBIqx6vdG3tW+3ZrzvuBqT2qfPkmr7N/tpXADsXQIzbKcpWskm+GvtilxrRh/ubXoYFkjrw48
qqhfeFekWGhiwW/hUwysjxEqyx1IGpxVOMS25SpMz0Y2AC+gLY/WrCxho2N8MprWOk1cJQ1yJwoT
zMUni7H59s+/+N9oW79eHSAT4LtXB6F5RQH9+MV38bjoQ6JSD4xl/iIlymJFwWAVG8hmMgupJkjW
rWrVIhwSi1AtKb/IMZ8OLorIrbamLlZyCBO9kgFrx/G474cRDYBwOMPHGYOyxHiSC+dhskCGc9Qp
JUt2hrEDneoX2iLuRczdtCntody1ilT+Yq3644rBLJf9CT0ybkvcjvrPH1BJ08gp5cQHFPjA60Y4
qLnW6UWbe/fUlrkdihoAMDwSNHWji08JqD8XP4AWiQfrq8r28levm/jD3slFuVDhWStUeKG/njIa
B4a+apUCC6ABcp9WY0jGwACqAMCEI4pd2sLc7J1XCwoBB5LDPEzu5s+/+j88lxy9sA05Bk5k3vhf
I2HTNCMH0XBRxjTTpwlbknHcKDYl/eS/Wh5/tQtQotFE0Dk/XC2lHKx+/g7mbsmUQi0EFjwCjcbS
dp/5YFTuts0zNETKW7parIp9ZTa3KMK7t9rW42csq3EbRLPWEfdhKkd8qmmP4lG3vtXubF8QeJXQ
S8p8F3XWV3D+dYluNAPnZo3NekcLMHtUZUYmUV6371Vhg38SaioPduzOTmjo2c1f3NI/HMjwamDa
0DAe0eCi5/PzB+VcOaoIIFR/ouAI8IwCztCs6jQlzvo0LIYR6lBpY7aEGMZCNxk3Nc1PkBXDBGND
mZIH9CV0kbNyzFCqqknzGbXu8pCu7VEd2vqxbOmYekUzAnhbaPMy8V2dZ3ZqczPSfezp8ecUt+Y4
eFY8pkYoIZN7VSGRCRgFSRZIUR4QXfVALYb1W41l6UtcWw4chtw56opmf0y9IVp+hZWf47FiUCH6
ST3ZwzVqkKyJvVgJvfNKWcDdkc6j1Q/zazOLqgit8VkbrdbatKqm3ZJYdTfOIjuY0zXR5rc7/b8d
lv9y/9Q2tE0/2veif29/HLVdf+T37or5N3jm+IVshhgmL9z1Vfu9u8L/omoF3cnwDFcRI7V/tFd0
62/C5MnFSvh3RxHr1e/Dtuv/4nBr4VRgSOaCpv2P2ivYVXgFfthwoFwbmNGvV3hlMFpXwNePG060
xklmNvV3ITz6cfvmsbwXr9deQI+N2GsCK/yaH8oDdr2T2KE0rrfTlpPF0T0u38zT+LXfs0RcqkfS
QG+Kr9lXEcAdeVyTEAbyM/k18r0LVb/aowoO3Z3mN/t4R+V3XPcjGQqerXnSjw9FIO/kwXpPbo3v
6a4+Yx55d5NgKHaIhxE/Pvan7kDcTeje9AEMroBacp8/a3dM6MPoLtvrG8JdfS0sbpdQ3l1naUPg
PJZhSqCl726qm/puepo4OpL+c7eenC0BoM/9Xt4rN/qndjD8ZDNt+5O1zS/mRm6joN/lIbG9m8S3
vme39YGrvOhHexc9l/cK2KRP57tSU1YFZJTEO0ZBqD/guRRdAIrrgCvXJcflxt2QY/kUzzfy0Li3
H8M5PZT8tfEluV0O7s3yzC088Rm+o2/fRHumnQeAJaF5rG7oTHjNpniIHrV9veUC/c5/JBEqLMPm
pB70E1goX90kF+cxOgBsCWsf5opXbqdvVbRphzB5NXf1QWzcDRmVO/b6O+KnPOUYvdm7fGs8rEUw
3yWF15tetEnJ8/QhcaZYG+l88OeTsyy8+KMQRx2D5NHcD77lI1k9XpXS82mZfGg0X/qHpcJ07k8U
na/rqdyld/iUt8QcZ3u5MwPLR6K7772C25Ltk729KXf1Nj5qh+qxe1Mu5dm55Te8uBsibIEj7Sk0
HW475qitFdj3Ovm7XvY1dn3lJT+ON9PW+b6Q8+mNL+597M0v+rF/aG8cRnHJdkVoru5cLhSh0E69
pBsRqkGzZSPfDO/OYTn0lR+4VlgexY3ywPOJaTWpbtJyZ2+EV5/5+YARhRdvLKagnroBn09CZtB8
ofPuyTuOxtJLek+/cNPKyreCGbaV16qBwNW0gVCglBsVPNlp3JB4VnrlhxnMgdwmJAX78fm29D3D
r++zDWfqjb0rvm76R9BL1rNWBZyogfk4hzcOUonnhJE/+AQFhIpPQzzdyrfyvB6rTX/DRIgxU85f
8TXjMVL9eT/bniFuLLIsc4wfHIwhMGyE9TrYEK367+wjeBu+F9HRZORr4hjfzfq5924/uw352XNY
7WRgYGpCv+LrT+Pd8gBeiLN05TXlkf9m5l6xENPpd59DkHjzUxE6wt8RMLVCykPrz6NYnEpJ+hUi
Ys4m+A0Y6rqHArfQslM/Z7jEKY+uGkZbAx3xuzysL5VKm/IQhzIQ9GwP0Wf9ONzODKQq9i4+xUHu
qzC334tDemM+yu8cyHeL/RBdbJYlMHaH6mRs+42ufjOfZEj8S3czPACTBBqmb7qb8bx48CfWs/ls
bABc+wzEUcqwGhHauKkwQmRsrEbjpQZZmIiKbLRx+7jwwfma+dlaH42G2fFWf2wPvMGe9aRqPtO2
sb4bx8C+DvbIjYW9dEZZ99UBuxbOm67ztQPKNSJA7eJcvKcPyt7autoGfa3czt+VAHCFDF+ugVoe
Pbz8jplwWO4TGq9d2Ovv3F/1tYMIZrxYoKP98luD3Bt5UZBvG6Z1U+atO4PgK+esF2H1MSlMgHcE
gV7Jm+2Rk2kH8232yMS+l74TwCmykqMudu4aqqTf0ovl9o1eLl7oXFCKvcHrEHDcCNiNPqMUwdtG
fxjWXZnczgSOjQctzJ8t/swX42hr5+pJlvvyZXhJUTU2KMJ2zfR/2TuP7bjRbEu/Sq87Ry14M+gJ
XBhGkEFPaoJFShS893j6/kBlZpFUpljqUd+7uiqrSllKKhAAfnfO3t92RBqAG/HYQBP/YugbAy3k
XRr5un7XpT7xw21ol1sEDZBpxNhrM1cs3OWht1xt2ZS6k+5m64l7PV8rMKK24/V4bdzxTjl4Uabz
7kokbRblAV3TfXeZutfGTtIcTvIkx5r+PH6LzENoXYaCO9639+KliNzSR9LQCz6dRSBLzlbp3eJW
OJlX7fabhZgCEJmb2chWBfXJOIpCDx+wvugJFmx9LRiPUnhV+MoFpatJs4svRn/b49SLa2NDA9Mp
wVpNXxOHhjXdQdvYxW7mdG58NXqzpwM34yiNJMKObvhzHjIHeyA6lXL0GRwSXdN94/XVEYWe/gwK
yo7dxBswsUc7pg077Di43Sv0W5VNrQ8oJjwizansmEdCIVymt7y2jcEV7jJgf4+WatMVl/Nj/CAW
DxLgui/4OYyOwMVD+13pJruuvmrNrXWhpWf9PrcOqrhxa49Exwutd4fJuR08b/yat54OwoKRaE9o
8+7D5dtwXLuGVSW7IfOkVx0H7Jyb1OG1R1RRbXABhpe9360N2QGqRhyLJxYsHFFfsdkvZgFrQvX1
NL8X3Gg8Fr2bXgeJI1S2NXiANEY72fe70a2c+tm8Ms/hKMZudwQF24LJeua/umO2nw/BheZgDHoG
Y7bjo3iolUP63AGWH0UdYVvtdBYX9Uu0658rArjP+mflNG7VM00FtIWCx05P5QFNef0waidpC63G
lX2+6+gokm9MG34RqbZI9cIOIl600i+iLe8qFei4t/HlayY51pu6ggi6DxY6H9tOux9lJ/zW74LG
nRYqSFSdYbO56eSXxmYf7XnJeJuHI8gycJ79NnafzG0EEKz0sZ6N+j7oTmK5xwU2de43sQFU9qOa
8Fu78v/A6795Kc+f8pf2Fb3xF4rjB3zjr7/9f4PMsSIt/rnfuQEOUrQv87vNOD/xx2achFUNZjLe
ZhGUBrxYzsV/bMZBcFBBRsmPO5qKlbh+zp/KN+tfHJV11SD/Tl2bNWzh/1S+Wf+icSPK/JTF7p6y
wQeh26+Ebz8VISB/rcFfADpoX/2M84/aJBVbiRckNRlxGc2UsyrTizuh7pNzoxSis15BQNrFmoFS
u+qOlti2WPyRZL65aacfm/+3xnzpYydnvRITrDTHFe4EjKr3ZwJhkquhngGDJAKuXfTdpGYTRq49
a0acnEw5gueqRRd0A8PO7jkAATcaw8euFQgID+dOu1TXtJWOXEfivrtEOMH/C38cOf9RKLh2xt4c
XHgehglRe83nMVcp44ca74D+PRg5vtv10Cc+0dnKpqGUwM57XDVguRlUn9RNfiodrh+pc/SSOdRR
KHptVr+pytJiwa8p074o6e4Q6LjFAIDUSUJRJuqgSUN9VlwoBg9xqocIq0MUT3Sm8QXEKWjCmQyV
MSXwO9WaH4/st0b6/0zdKwP1zdu7sn7+YPisU9b//q/9S/NhwL/+wF8jXuRIC5SD6o9sEcLMS/LX
iJcJ9MP2xev9Sud4O+BliIOwel6pfhQp3w54RA2Qqw0GyA+gx2+M+J/aFEwpJH7hueYSmEeUdRy+
eZ8gCJBl0ahAOCkIgggWylbGqFJWXj9qHRZ7eptnbTsDPsYKYHZ2LVGGEmlZfWvTsX4k8D5q7EhI
b4Kxz+l9wsS4b0S26UmZWY9qahmnWFRQhEbomGyKYE9qZARfX2/4/3/3/ov5/lfv3iF++Rp1LxiI
X+J3seCvP/fjFURrzcOlvKLRaUdz/W+xNWvHOsvSIJF5D1ao37/fQAOxNV0rysHEAOmvgQB/Ljlw
/ykNUfuRwDkhkP4t3LnG93kziRI2ADOGniHvIZ+zEm7ev4G9OBJ02FC3qOS8cXskv2cLxrYyBTcw
Bh0OY9Qh55HW9ARI1JOnUNV1FVJ6XFHs9RsjVTo202qP+6tVN+kyOHIXPqNzfjBR6zkyNmgn17UL
S+d4kQZERnXpYaCtKwBBuU918NhNZsq7tALjBw1vplLQJCM9FyRBAI0DTv9hXn6PtKxyVZyX7gRs
xImhZd4KeVnE5HgYGGs5rKNMAHtNpLFvmpl6gRKH8+uQtwDYopMggLo1Rc5OqcSOUFGIXO2KIvJx
OK5YqcS4Uute/b+Ylf+D/dd/NnH/N9qlUZr81bg5lsXT1/LtJu31B34MGAIvWNQtKK2rLI2GDOv+
jymb3xERPKGRIanCwGjA9u3PPZoCOJNRRsMXXTFJsP8umKr8FpYFhcS5P40LvzFlkxTzfsTIwJw0
PAs0rmQobzDd3o8YIxK1ORjmwa7ly5aioNufXWIjchYqhYk7bI+z4fZAIcJr0xH3owfihlKWcbHM
/pK0Dmbys7twkJ28dDbKpvMGiiEPU2Pvez/K3cQfH+atth+8bj+GW03fi9C7iQM7v2u91s63VKo8
018arIS1XSlerm/l/A5nbe4ADLDx/TsLh9vjoF3BFcR76sBr8wfXlKhNwM0Mv2hu71z2XMVl7wSe
5ZLssdO9aBO75A+fRZfK6OjzgexI4gPsO/reB/FcvkTLw9dZz9VQpSiTypvK1R7PBM69gUfYx726
bfaZJz/HfuD127vRIeXcVuz1EwJbNS6QOCuHwFdiLzZs8Wp4lI+cue3LgBoXlavU1uy7/eXdnWUf
z9a/mZ3mkO1a7wv1MiqhzaE5lPa8TxHW22cU1uwH/+YmtJ8ntzp0bu/lV+tJPL2rkYAYhdMa9plI
HJ/N44gXRN92fxf5Rewa/NmG/SW2b7hXFCk7t+P/m1zjq2ULtu6g2X9uHhU3vQJMbxeH3A7PEdQ7
8a0E/SAmLW2TdOx6w9E1CrwVl/XXZSPuqm13piY0Ve1S8SU+hJ87aJfxKXSqDSlUtnTRUZ4MW1rH
nnwR893bPX/p5sVonJqHBeq26caHcMd7cDd5s03t9Ev2eois/JW+6QLfL8ZT7WbZidoA5dr0EjjJ
6JSq3b9UFxJ+uRdq15f9pqdk2X0lVoXz7FkR89gUbfdl9bgIjlS7M896mOzlZThSJ003ip20m9S2
7gsOzyS83yp8G27cEdCC7DVfwh0mizTaTTjgdieM6Y/NtIu+95wPaGvB9PRx0pyJO9QSh+Zx/oJi
a5LtFiQKbYR6GwF7HUJgMK40bmrw9IdWRLt5vxAXkZ1bl1DAqSWY99UxOshH5bo5jJv+VjdOwrOF
aEV00Tk4RBhQmeQX4j49j1zhouTvE+E4jnQXmvSAhU4EvrBy4B1+3cg2eke92owHY1dM7qI5UuSp
ljsXHgAIBQoG5Qrd7r+zhMgQngh20Pzqpn+KcNEfOqI2uHqcwXsARGW0VdxgH52SXXLQen4ouOSP
dJ/JVrVPp8Oe668d8bp2BaYAjk3ELZGLWNrVDeGhigKVwWm/61/0I7C1jbULTH9ttnrKPvUFXjCQ
M7HgaV+Bg/IOSBuX5gluCyfgRHGJKp5Coz66cISmB966WrPje+kEjl17dIXZDq7Fr4lvU3O1AdZs
1eNAvgT6d0f7yhezIOJHfu+f5q1s2TCGzgDOc3eowQ4uHY2L4FbwU3cdwaJyO99HqduKdvvMdcEO
KpzqQWPeMJzhgS7LKTybviEeq1+EZ3I08bqjrm8Vv5622oZMcTI95PlGVlxpOx8LX3X8mXrYwBlw
t7gXla+dPQt2e2TYxGfJt/Rc3ws4CZ4KF+TpS1BwS0SQOI/Zcy7YzVZ+PIVH60kBi2oXyUm+QpFl
3SrJbpAfF5C0jnSpHOVH8wCOyQ4Ruvb2V5F26NG88KjHbMwH7OHH/EAYgV09y6edcrWhMnwefVfO
zdPgKB7lxv15vUu2pS/VthheGemOYAT1Tm34Qs15RYDLNnWZlr2np2ibkJG2E+3raFue9omnOPde
ZUf2+ex62qUceV9ld62Utd/kA7+yRVd9KJ4eFSbzUubpzH7n9e7oR5R4CxtJA7U2sFRettWcxRsP
5zJF6nP0OHdt5KoXy56vYGObynfloXc7z7yA0MQ/wkbJhgdL88EAwc8/Y20oBGbn2n50uSD+uj9I
TmZn5ZZuhaXsVIq7R/0x3anBvvuuaTa/zL4/GpvXqzjv7hBKtWfZprKzO8MjUIS9EkaA9lAfqFii
lbXpEhGFIu8JU6Fl39iLM/u6Xff8T0ftml8erA1AH4x9dtvtIboEFyQ/0FuSNj0MHZefoUG0WZ0S
GcASZ+L1FI/q15DCcaX5iheetM0j3Au+g6XSYcDjFG14K11jA9DBfVKebiHK7K+d7XcBsoorn+ln
pn97XkBmip3AtLUnatm7hnXTOErn6ejMp5hb1PtU/VwKqfyn84RLA0TNF9ZYLt/AQmeHN8UT3OHW
2rQHLsp8KLiT40G0C5J8yJg5WvWXOXCEb4NKxd9FWB2rF4F3SeWaBo+dbeb4YqCjWbHOaY8Zl0x1
E9pDa/qVQBLJFkET/RNYJxg97N8/eP0H28v/RhtH2Oe/2jhePxX/6/jUxMW7zePrD/3YPEqErGH1
B8pPeQYJzVrZ+rF55Hc4TpH9CaCTUoBicRL69+ZxtTjgz2NPx7YS/+pfBT4F+v8qCSKQSqYcpv4W
Wl3lD3p72uJC2aKyrdVVzm2oz9aS1pvzfpdohayPKhsQY154w6Z4Y5nzZGtFa7rlzEsoRwo6v2S4
EAZtI9XxTk26ilZGepMl9DOK8VqLWVO0KaoPTandKTk2QCWf+xXyhTTJqkO3GZRmB9AIC5+KB7St
h9KP0sSkRB28ZPKoQspSEgd8bmVPovHdYKMYD1a+NfHEGSEHrWGi9a/30vUAdkMwQrTjAmsJftGt
qbWPSKx3Rf2lLwFVSp2e0zwLbvJB/qHe+a26wn/wev+POz29nin+uch9PTxlz0/Nt7fnp9cf+TEE
CAqgbLXWRP+QjlC8/WMIiP+icoXQBMcOZh+qD38NAVPk/ET2J8YVIgpREnO0+qPgYKirhAWvz6pN
Ixb699zd/DlvRgBKLF593nwIpPhW1it8PwIEYeqXtBUlbzba8UIqTcYB2FAwF8TjWuZBquvQ9Ps2
ZGNTxmLWHYQBbvP9m1nj9DcF7nWg/bt2/OMygGqvhjTVIhD0Q4G7QH8JYSPnMqAAQcGfJtXalaa1
BPYQjwHyt9U3mBhV9tDXOuLVnvyA2Uv0VJu3fVUHF2Q4GOouCLl1DjwJNvKwcitbnOuBdcpQi/D0
yTUzE767ZuYmegzYkE2uW4MQ//7WJclCrUIvFQ+eNPwXijCbODC681LHBALvUwNsFERXLfV2T+gT
Hdoc/bGkVqWzkGK53SRBjaYkCszP8uM/dC7IRuHSuDYKrUywrwEU7+a1HkSUBadH8bRRys+MmS67
NYeY7CNl8LG4XiZLrOwKvNcuGFZpS+e4cTOpR2Dy65v0foL940J0ugLM/kQLvlpU3kyw1ETB59eR
6qmLBXFDRdb5MjdCdtJqYfSD2owzO1hIf50XFvVff/bHd+r1JlBjoqS7tgg+ag2hcCGyDQyej64s
IiS1KSQqo0/IrxpMFNhmpXF4LWsOFL/+4L+7/QgKQYepmCp1uljv34wWobqIKUzxijCkIiDgi7UF
iiRbFNm0VLsxb3ZigYe+GXv1agTUas/9ynRKA+uPkJh/7MpI64e9HVqKjLYUVbWJ+wqR9VrvfLvG
6QsAmUWm+S5XQP382ICr5SaSgjSlhKPFBrkryoQ4MnnunUWfsqdKWshY06s6fPrkxvz8SGgO0aeh
JcCSL3/EYo+qXixB2lqeWatzBISyrX1qscEx7NM1g4lF8hGhreWEY5Wdx2ow3wLUq28GTfTpvIk1
K+VcPTbqJBymBP7ajMV2W5OAff/rK/35vX2dFxF9Y3YE0vzhCYJX1sKYWiyq46hX1lVZc2p9orLR
hEc5C7JztVfV63muwu2vP/nnl4ftDQZL5PD0HeG/fKgAw6YKhqZuY98kuNKX5ApsVdljSibpsBIf
47yV76U+W76nVkRAe2lGZxOMfOg4RveJXPeDGY7hyxWYxCfwDq2Znq/X+mb49qhwRViyk1/HMcF8
Ke5rhmrJtHbolGy5KuALznuZGZpyGqEVO2uoWyrT8WRabmdKy2Wb1Up8VtSCNNxLAT24ItSQDTZL
UsF06psBsdAsHQRNCWdOZfnUbcgeMDIqVBlYinSe6Np/cod/GhG0KlljGJ0SjSYcKe9HRJIpugbh
fPBVreu2Qz/2Wwl7tjNGI3WYmnqRgg2fWpOcfJ2GQdia0kRV8NdX8b6lu95ayp+aRJ8UnMT6i/cX
wZQcxno59b6sVxi62q4GAkHainS0OuO2yLPPnAx/8zBZXGmy08lQkV6bHz4RNvdUSbPV+5M6j4+i
UpZ+2mXqjSxmhenWmEydqkVIWC9ldbAqTdzP2kLCsNwZl0WZf2vlKbvDPQeVd5aTu6rUQ88YtLNI
mmlwRXmbbzV4qhxOtbzEHywgNtUVwfjR3frnCe3jlkVZNwlrZDNrr8RGa12X37yUiqCoQPqCwe9a
Thhuo4odyat9+6AKYX1WSoO2DSyyhWIhhIe1hLPb5iWJNW11OatN5YOE5JwYyPqVyrLnabGG/S1V
zIsgBVFWMYN+sh7IP017qN3ZYlGlpvtJ1PRawn5zxT2ALGEGBu2Dj4y/K3KGqbcc+wsCCOfLKIjk
rcyA2fXkRl4ZwvjVKkrrIJdt4rZgbWMP5rVwMIMFkp6pQyYuEU91gkJRZgqW+X4pYU2rpAhcEGJ+
a4RCuhua4AgXBgHdaLDEisIwnBOAnp5+9yVeh5HEFME6K/NA3n8xHEW1mRTS4Ae9OB/aVOi9QRnK
C3Zy8y5Q1GTzu59nrefFVQ9COBhd2vefp/WKoiUBBTAZZvqD0gnf2HTErVs347MYxl36yRbi50HK
ZnQ9IrIOcBh9JSO9eXBNNeSdlvajH7eaemtGWvoCAtk407Qa9ddYa59MuB/E3+uswHEUzBOiBpPG
hvjhhhppAopXDFF3cJh0UHKEIkkq+TURBZgm5sE4FyLWnboXBk8dDYmNcF+gBYWvBsIFbsON0qmi
03WT/sm69POo48o4KtMgZSvHwHp/68euwrAdBzBTMyXdBLMl3YVBVNhWpvfnU0feYg7c6KXrcBYq
OFS8Xz/5v/t4YgLZya3MCv2jLbusczWS25KejZhOt6JQSV80S9oIam52Xtd2ijsJ3Tez1ao95inj
ky//QWjy47nwcHg665GL3cv7b2+aXUEpTRv9lpZnTVylpd00alU7Gdat3k2W9oZsMuPUhUgPI5ju
DQylC2XWzBR/u5K1dl8BzQK10m3ivghvf/Pu4EzTAYeResFGl3+9vzw96+Mxx6Xt62wFtg0UHzTJ
ZXTI5HpV2ClfzTGHOcCo8ousFa9//ek/b1kQYfFv1lRSG7HyfdgtxS1hP4pF3TmJG1m4Esq+vB2R
OYwkLjOqQHKWOul1SB46r03biuZNWDZbSYpS4O5J2/321p8LwqsJMwFcBt/qwwWFYHzFPC1U5olx
bXZ0OPYCseyOk5COj4bUHXqhUHe/vg0/vaJ8KGNkVQigaiNG5v1DIF8hmEAWq/6KJ+agh1nse6eh
p53BVG3UYcy/GuTZbztsmZu5FOTqky3Fa8DJu62+xnel2ypjHmHran14DaZo1PF04knsAoV6bdot
CFXSeIxxe8hivW9KMcl3c9zXEb1/ZT5EwlCOJ6WT6OMXSV2sL2+Ql5+M3dcW7Mfr0tnHcyZaH8ur
ufbNNBrrpERIcm/4QVoHRPZl9QBOyKB65nQi4gOP/nKJbJ0bUxAypefKJh7aVnOGuNOhnIuD5HSD
bM5bUlIWzCPpzOlBIQ8F0esSaddxTPoEEoZ+CTbtKNN1KiJh+iy15edZAK0izBNOshQnkXp8uL9N
mWdSJXXUQ6D7Btu1WoLeHBSH4kRgPGmuFqGqO5HSYi4I8JW7ZVkY4KVSVUu9GcRBtxlj0ralgp90
KtFQKleZ5zr55E34+VWktEnXXmblov66gmLebjiMUu+yOOeGCxR/3DSbNVyn4n0tZ9ZRjudsa9bS
/IzLaDPrcuz/ehz8tGiuiZnsMDFEUfUCV/P+w9UmioI0hpVujYpwlZKycNIjC8syYHdbbIL6/Nef
97p9ev96IRjDmE05WZZB43wY7RQYWl2KFKxBRoHeWFCmNepycaHNi4dAgezvwckct6ypNBRCS/TS
KS13csZEZAhwrMrFSF0tjNozBUjnhgicNag8oxqy+ukfIqNCtjy37K/muPtkiyEp3I4PV89SvwqO
2GeQTfXhWUUw8wWxj0UfHpV5DjHMupEKcPtATMM7MjOg0k1woJwA+uzBIosCfNXcudVUGVSPlGTw
az0NP5Wcru/y+8silALJHco61jtdXZ/ymzHbUDIhX1RZ/KAJ8VCNrHvEu8hBdRvralDeT2okrv1Y
qSJrHFdj6eU9juxuUYx9pwXaQJKhEGI76JMGMIUcBv6YC/N4NtZ4QG2liQftUMlj9Mlm+wNwhqVa
UxSLzbbEOk2LQP9w4bwJcgGXd8ZZPZGKUlv5iGelJyipgBj9WHR1NzsAs8mfArGPDAPS4PilB+cZ
rku1QgiOMEiRE7cwu22K7QZBCVPJXltcd9yt1GuYB0ir++zC1z3EhzvOJWN7NphcTOCe7+/4WHVG
hA+edPpaVNGrgBR40lLzQgLifFkQkefnJIp+UZtWuAzlqL1Z/bvOCAfzPOkY2L8eVX+zmFAWRoqG
HnNFJ70eat68AJ0ycOpgz+/rxjj7YaAMdi9P8R5IL0DoVq9yF4rn3iwxFZVCN51n0pIf+cXOkOfw
95S+r0+VGVdHbbQCGADavL85c1Ymct5O7HDicpMpAdGyYl6NV4IaBWsZQj5TwrSBRl6Lh1Bv+tsp
RSPRq+3gLUC3nZYYqRM5sZljtUP2ybb9b2YgTkDm6tpckUE/aZDkooCdL9aL3wRE6ZKww4HM0oMY
VPbURKWTKXFk3Auz0G00WRhF3xRmZfoSWyEboCzP8TdE5HFJR8r11JIDTa9ghBBLNTsCMVf5fpEL
pXQro+4q9AZBVPoZZAF1B4Vc+exW/817iKRr3U1SHGEC+HCrzWpMlSTF6U6cC/6PSG44hmKQmJJQ
wNCktctRkdlHjEN4g9TaPClNom+BQ6JZISDnk/nx1er/YVgwpUts4jTF4Ot8KFvoPL2o52TgRzqp
BIlYFOdFx9NwURcvttopktfNSusUFpnuwTSv9rNWPJn5hNCiHsRt1411bsNHMlZsg6V6QAYb0U4b
IuyXOIe1nSm9cGNoAxqZPErgVtcgpJOOpL0pecxyQ7/7ZGz9POdzhJX5Nvgf4Ex9PE40SQrmutEt
X2aAXURSqhz1BvKSVWTp02AglIRYXnmyGM80NgLrJQ7HZx5E5S6EAVx1Yip/smP4m2WImhhdA2a4
tTL2sUaRlH0np/Rb/JBC0aEh/u0Q877alJUXVx6keUOqUv9gsSqdMy/M7sQmzhYaSfcWvsrFIhbq
J9f0U9mEijXOaiqPcDc0HtD7MT+0Sj2JkhH4K0v9HmQ2KBRdK4/s6QcvEkrhVm2NfPvrZ/M37xsl
X941+mJ0DthSvP/UVEuGPjc5O0R1qG4ofMrbDjQCwVc5vqQoz89wkJcPcZMkZ1Ur6t9HJX2KtAGK
l15o5SY1O1LNMguQi6wUZ5rc6ueCNab4Q8m5s8noajdlPhCiAPNht4AsuinhCd+w0BxaYWn+YC3+
c73stWjwdgQhI15NNhwIKOZyQvn4jbJGXpdEwiziGgQqkmF9cTvaBjeJJcNrFYaKhOiOjkToMglX
qav0srWbckKWbHXmyAkYt6sXe8mVsborCHYIybRMiM+e2kGUz2dRwTomisPUfJmkbPIG2hGbpZib
1hkSWQ3dtNBvtDSaHwKcPauNNb0rJ/I/wh63dl1pReESB9Ghs7cydu+JUgM2hjmDvbJjf9yzd1PH
U9pLmGznyBhRkkSkQWiwUSt7Ib6Fqiax2XulbcPRG8pBAmCWoyMx9VoAPC1NguUWjVayIdDVLNsF
qgiDV84EIg01Jbjk1sUKntcmfWn6WMG/kk7Ij7MhDIezgV1OsJWHdmzcXCYVjS8o9OmOHUJ6SSGn
wQgro5ye+XJuPs4YuWkPjHjzpGwhp72tz9VowMuXVW2pOOVEiJLTj1aMaNXQahx+Eyqckpwa4awP
uvohCNQK2zndW05LwlgCiAtEEnz7vmSxz+cGp2qhgzhrtXoAN7l0ja+YCdbaIAQUBntOuQCNLYh7
2C1m7KVLFuluFJqo/aI6F4MNjLVK2ihpm11x85gOm3S9UUBkkZVqRtq5Uqkb3/K6yJPPTic/taR4
IZnOke2yXefIqn2oclW13hQRU7qXS7G0T0S4kIJBaJSMwOKoEA2GsHQip01iEd+Ty5XuOD9KnxzX
f6q18QHyWmxbG98cm1drwdsdrkgKXGtyYvTmpOp2WRqE+yLRRC8z4/OwHwkxCPVrsxViqqlAuPOp
0TA7W8KGpojlhR1YJ7OP25dfzz8fT08/rmqF36wwCkP8cHqqamb/egkJ2Znz8SUjh9SZMI2fhj7M
HrQwK/1ff95PexdmOE5qLLDyK3xG/3D+qFIiZvVmQMVsTcQ+jkG6b8QoezQHRNGxVjM2QrU4X/o8
3LVLHgPsi4b1mCXFaFJSCYfZkETLnT43+RWqneRay6t2dCpDP4p5zxxRp4uBwRQEt4qfTvxklWBK
Xt+XdxMcG0NJXy07K6KJNfP9k7TUSavkPgu8SgIs6JWq0Zg74kr0DMZx1+PHhVu1DzImtI2YKct1
zfsX2kBBRcsfNWk8TiGZDpuUMMHSlQYOtY6exeVj3CajYUtGvuuiIlWgEbXiU5im7LuHIk6R4ZhN
UbqxWHV3TaGeCYEW5pvAGEEr1m3bkOSQlhFQh9yErFnKvQ4CuTKKh0hfRia+rq2KDcU7U7LDSoyT
bTuGHfTUhOATb+jh7+1CMyu6kxWsqD3i9rT9er4mUlhsJM0rGnIHdrg88ueKtNvKTzI5XTzywqNn
o6+LbDu1iZK6utWwccxIm2lJ+pMWdZ8sAQIiyWzmw5JSGnPTkOdF0a75xgSRdTcUYZrnqCl0nmQf
RhynolzK98VSkEkxDbT1XDNXtHNIhBUDQYwRZRC7OT4ReJHLvjolSc6UpiMx7vW1wYTSpQh3tMXC
yUF6hyYg6+IO0XRtZT12FxEvPPdfQ0mZxea4lao4K/ZGZqnzMWnyXiHeb0E/LI7BUZaZ2mexWtZ7
LV8FpcWGaG4V5NVDkKlfmYDMk6ZZfeV0SZy7xEIKFv3GRPZzMQeCvyT1taqATt8G5cJZQkk0aD0a
hdqLUciryVG0tEVvj+MgcSNo/I9mLJBfloQGgHoJ7D3RPguILmiyy00hjM3oLZmWnYSyGxo27cNw
nIqxa5xY4TuWo16022xK8B1DoSdlI+gFffJaQSxkn99FDk9cVl/YfaIu2bXR5GTkER5GkqIZDhuD
CMDiOhbkOofvkLX1DcDJvj0ZRlkMm1plYfLmMhK+pQln112osWZ6M5ZPHfN7Ud8KYWcNvlWDdSRu
QW7IURW6bLKjQaVKBoCWHK+qAtOYzQBFOc/D5GbNaa1YRJRtjfVJGWLwVApZv7dWQnUJbSY3wTWC
FJ+0JiaQ2jjo43doVLPbwMEfh8MwpBK/maZ9Q1UPmJ+fCLGZ+GDqs6uCZXbAuRTPLuESaXFqpQ7T
QWL2QuaIE9p+sH68ujKx0+GxwLSVkM42xVdFn8dI3HszmA5yqyzVtbBUOto6xua4I81VITJxGWdh
MxWaCUDE7A3aY1OaJ4dlNoKOKBcTdECnVFO2WYgHjTaSDj9ipKCfv6RahbNfHMVI3ecVejuH6qhZ
by1SUyZHwuikOHJcr4x3Kp3EGZpV2jsjBdnlglcPswNw8jm21Shr/FCoZ8PXzQYhVSsR0JYLQc2k
zqmFQ95ofRlltSUpQwomgmeN5sCDbOmzp/20I+txle0S03fdwNM3Tkwow+wWnTSFQEzXVsxIF/Qm
G+WG1ctsWzcMeyN1Bol181hJGswXNWQr60tqg0d+mSMFoH2oIjjExlVlTiYTI+rE6mxd522vSnuI
/9p118bjNwxmJdNbOQBQt6Aitb48Znm0hWVPl43oZqW162ZpHlUZ3LpTDVlRe0NLYB7gwqzE+BGE
JKJ2sNXGnSgnfe+NYxPfpWNvvoyGqNypaVMA4hI0Um9EDVnAGUGjOdaJfDQ1L5yLgi1zP7QFyXyK
1duKkSfPQSmOnbcoZXun0+5tNog3xoV6nrAs7hAKqrnJSiOPPCkLu/QU8cbAXVCLqrs0Ir6oj9iF
HeMkp0CqCaqezmorzb4mkinkXmeVWoLUgfi3S7GrMPyoATu+TF2kkW5b0+pHrBPRFwEoXmLLfcw8
AWWU3QqNdYKva03Ptg1hRFjksp6hTiV7tNxw6CAXaJnZXYp1TwRt24C1bIe0g9haJy1hidQL5FtL
adXv3F2tOMs5YK0BIJF6J8yqUDtonZYDOUTti6I05IxFCxEjnmJ0nbgThCVjExxHjX4VakR9upqm
jfJmmhj6m4kd8eAl2RTe9k2VQ4qla6fs9DCYdkKSZP0u7evyuqUOINmK3uXzcYqFFqYFaq7UJzRy
xCVjLXnq1kbHJs0UW1w89cw6o1FL65xmiPTGpobUGXYOcTVyCfgDZ5gKdbiNO1GOyFvuTdT3xJ7M
btSG6l5p5JyUVnanjmblDfe+WKpuM8s5Zm69EuWb1ChJdw6EmKW8z0ar2ZdRv3Tbgr0pO7auv6ms
rDqj/Rxezilj1Ps/lJ3ZkpxIunWfCDNmh9uAGHNUatYNpqnAmRxncvCnPyvO1V/qYy37L7qsTVaq
jCTA+Ya999rjGhdG1cVf1lmo7dy47r487Wra3hPUX1XHqQOB8TI31sSZZwV4xmYKOWKrkHC9jN9l
q9nnSSPyGfgLtV8NdCyzIOdacCQzhpMYdDPvaOl/rpalIMrXpjIAxL1NUM2jdn4zqyhsFgthkgMq
PBAl7Uas+dHbgiF5x+5gU6fNG9LfVY1r/5D4mhElAYgYGxwTWsKwoeW+4TWGC7mt0fZg1xX8TXI/
vQ6jLXkLzlQEeBn2MagOBrzLTUG2F4SuIKmDfK6Jwa2bBKvKzB8Fl3YNseqkoCduo99rdewhl33a
h6CtHwxz7/06JoIoocbvDFmBbKZvkuzdIMOz2UfXIraoP5ylxWqx9OF8EFzW5wZxIfLlDu5YDlpu
foDyQau21mKpSO21ERagDjaKih3L6rMk1/lxGBJ2s7YlB2mQyc6AbGPAfCuajRdhzyaEqkAy8Aom
G78hOyIKKo4I1/zQtZVxnzvWZgQulEv8A+1aSmKJ8u+2nnHsAQlruHZZ7+v5OxhIMtGjBRzmjS7f
fhVOJwbsTem4ZomyU5SH1kxzFgS2JY5o0/tbvcd2PraEEP9aQLB/F177ruRp4XPpxcOv51gGTEvQ
rmfoE81ycJUbvINe5C/kNDslkj42UB50HBfoYFzCC/V7h3m5SLcVGtCWut2lWZtuPRGEC5VDJq3I
O01c/qHYk+Q2i8VxLjXcytPgel35UTJ9PTDfbJaLCaeqfJrKHsmBz1SryzxIYBLjLqqWKzOZ7arA
Es1vdgMkfhBWh78xwm3eiZrPcd9ZZxQq43mPi1MXVPO7MGURdVybiTuVkoLqqLcV5fA0FXVKp25L
lVV6Tm+8V8M5R6ba9fmGEna9ANcW64lTI56OY7vG5OqkqfQzsTKSuxRmT8qsWILwndaBwUhiGodc
FoMvRXOQk/sCJQRO+RAOeRENSXgVfeERZeOMDgvBZHYuy5jY+TuDT/dJxZPjHHaWlmRYJHZSr2UX
L8XZBR/AWtMLGnxRkYcxJhgk4fvUP+lJKmez56SVMwOICcz2uRjCuDs6rEXrK79gXLyppfavCNAK
+6TNbsjNSNZoRNbnOe652X3vH4ZOgbltQ+s6WegOd2Ra2PlHMW8sKLspvefouLO4QMOMO55RGXxv
6DqIB3PQEOTEjdvxmRRsKks1hKW+hFMzJnmhPdKKediVOKq0BIS4ZMHeBfJQxVX7vfQ68bFNk97k
frzE8GzCVvuvaT9xprNHI7MpdjbxtanDMnkdhr4eTwNE2/EOS6lWzEVLXH5xWZVhVDV99TIvna8f
OMGZw4jK355NAjT1FpgQhgp8W3yYYtPguRpbetEB+uBiHuuQB/UxsIw5XswQyvYqu1IWR59Nw2ul
NRVGNYyEawGZIVcnJLvSPFYpCNEHLStTI4dG33RWEwiw1p+kk2uw5Zg+gQ+8ccujaJFIYtFcASSl
CZMgJ0+e2tsHz6fRzNdoj8UxFIN5hOdDE8E72POeSuOuBdOXIPk+QwqMjsXuql910WI0q5NuuBa9
h9cCVwY4GBco8psOtK8wOyIYO9KwFN6l6iuouqxXSntQ8FZJEZ4Nn2QTuOGzvavtD1c2WOBgopY3
9KZkLm5DzSV0NK9s0y0JcVkonGBTBr3jHCUr4KPxdkm9M5f6dxmuLL621jHBc+3EAXhZ2/0INkNX
upkhQSg1q3sOsNPp39tI/XZVsl3UOap6jFCbvmefGqUkjHinKLtT6qyY8/oQGM8pEURWhZOewmxt
yAl+6/rZLrfG3nWx+PrHD/engZDzLgKHVYNR/8S+Ur/3uKMluV6Y8gFUbSbgbE42N2tLWjHsmbKe
MOGHMsrqKZjPs9qkPM4VykDjeeU/phll86AX3UysG4PgNreii49uCA7g5tSpMSdYiRGA+wQFCDHt
K1k5gtbqked5eS1J909Oc+f23716ImxlkKFbP3D2zu8MrQS5cXUX/dLAZ50yd23gvk/XsHuQc9lf
mHNjlVu0R8a3AnLwPY0sKYIblfeha0eYXKo2yYd0RuuXJ3ZgXzGBZiJ1Mlgm9U+87RNU8skrxrN0
hrI9LkloP6zlMqxXNkrFYzcQx5rVvjficUMGO508T9PPjqVsE+K3FgF/J7UgjWXJ/ZAXSY9bUAw6
yhJvvNOdfP5O0Pj80p1IiO0uEj/8JRdHfiIyfCUPrBy298ztqrdRK4yhDqTQY0WF1B8AuQ2kblo5
V8/loPFCj9Ha/iJyaLqEu4ACsscO9YHYK7XnoTDwFgpqCzf3fTUjku4qTOuRpz3/jOVhUYeGAk48
Vrb3k0fRaz4OJqY1zaSfMjMYBTuRLPbhiKJOoUx9Cbo4HYgyAfFD5bF7ZCMytnsL0XThp11twjkh
daGdQzr5RfdKFdQ89mHiLI+VcOIL5Gofh/C+gJsHgpfKV8f45KSo1cHP7EufxDvyfvdDEJbTfla8
WsRHtjz9CO/ENhgzSiedj4QG6eBlaPbovNXLEKBXLFJ54YlJvwboQI8FcnJeAhQt9pr6TcQE3XfS
ONNFNZYfq1JTDvjALCkxO3Gr0h3Og6tVGWbjDu4OlJbvKTCjcOnyEQUJxxOLvEsiNpswFmYKFLTu
Gj5PCrBbVkuUSZkCc2ZO4ZRWD+5eud/NDOcbToVQRHunrrntm2rDjKGDfLyPpUrSy6RH2Gnit/Fb
ujPhbz3yNIAS+Jz6kRim+QHg3qrOthsLNlK2DFUeVp55KKDBjUfgUF5LZmV7H/sio4wF5pfViIx/
EboZej9JNsHYJEtWt8yeiR+od41Ddm/S9iEaUpc5edovTJxlQbjoVDjJqahMdB2NGOe8Lor1W2UZ
MJw0G/89X1gF6JdKpa36kOrFSZ+DVqQSMUstGLYjwOY1mZivY9rztqLIomwAkCzyvlpKGpsSSsth
GUTRvyYOFfN1rPvCv0LUa6fM2XveKdqbKn3ZYBtigWi16ik/aJivSbNEI6DGbnI/bfSy+3E2lD7H
1RsGexpqUkEIA2yK73WdcA5uHf0UOweU9zlx7/V7XjJxfGH37APUsiWhDK3H2OzBiWTgvnCVxY8K
rkaRxUVRE12gh61+8TYcH3kHj+xn5zGVz1p3tytY7oIwvT4iy/kC0zw6i0bharabuTeJ09zeoOM2
4CFZnEywTrztizSpGbNNgWo+gCdGOpBW3K3Z4FVpZnqmB/mSoH/JpQjHzzauJIGBAb/yYZs0Z4OK
BprXBWVtdRoRyfFuirZlfp4Xi+odYc2cG1858mkTq4EomFSJvoqRdvilb93m00YgzPdgbUg1mILQ
LW8cuDbNxrQLWApjsaB6bOr4HXDxHfgl9NGDalrnxXcXXRDT6I3t2+DP5v3gEIJx9MemuaqO8z8f
5eg1uSwA9ByGghBO3cOPX5qu4N5KtvbR7UY69kKvQ3iL+BtfZ1alEhq6CX+kjPrKY1cX/fAUBoxD
Tv4gyz2rXHp7oJWNZUzHXHJ7SNMttO8G4u2Xk+gxqGQTo/gvBtLg+MAdaTiJnXgVX4Np7L54O7Td
Q8/DGb5IpyY8oIBPZ64edOunpnK65NM4+zUSj7gi9aJvBo9yUM9dlq4TQ0By0lfc+qhD2/O0Dphe
tkm1v6GYC0xRYVL/Q0ev+vMwNLZ4jrad5WuvTPCDfG+XQKfIS56rlP/sgY/mJ2dPjnweCTkU9HUb
Oe/Q/oXjmZmRPLKaLijXtta4T551kz2XfkkFHsC/fNcz5fGoi8v0Nyq4xT+WpqvdSz3UbAXXVbSv
1RDt97gGriQtoVmodKE/0Tj168MdI8ygS1RgWpY9LWbScnZtDg6/0Q7epiEipNDowsh4M5MiolJ0
v5HY2GvSLt4PpoIIWNoiwXwGYy936LT2Qw3J9stum8anX9pl8Wqrwf9aj1tc4a6eUKhty0T2PATh
GSgDLhFLleWQdFe5UyjzIZ7+YchtxLs0kNt4ihLjjG8Br6X4OCIM6U+jFdhXPVMEmF8nNvBkqFi/
vRe5oFdSB0ToU9CbbczhlJIZ6pC8z5tLheYaFby5cqGSAWX5bKnbNtr099POJOMG8HrrbkOl3ac5
UPK9CQZasSnZaxodle7ZbB3/PPpj0sCASagt96h1mBoO61bkYdnQP9LPVK/lIHCeD1NiwSKhGoId
npKCz2I6nk5V4PbmGZ6HGJ9dsUfRoV32lWbG0838fXGAOR7uFNizqtCIt4PrfOtinhuklqY8Uxv2
M7OQYXhClbqTNYEgtaZWcPbolK51q/KpbUfNMz+v4X1aISCmF6uNzhqhtXhx+wb/zWwVhPNObHv8
menl0B11oDqGLLLT+sJvXEMXQbs4HQscVutNt07kvK+LwLW32fcWeZFtE6dXOJ41MROJC3YokVPi
PMppHZtTZAxBOAVHmX1Ye4rTYIhWamw8qpoaolv8s7Mrv2BMkcLjeRl05V6pKGfmqNYfX2Bltd7F
dL5Auu6lVN8pQ8/pm57QzDybFgLtbYvU8CVsavEDHbBfZVU/V+45brX3oQjG8t1a4MQguNadaBbG
pt4fsHfO/XkqgygbR97md2IWsq1dq8rNvK5fdtI/JvXZujEvJVMGkKCmSCXslWPLbzhPVdjkUDin
r6nVyWfAYndxfMHsKe9oBXdmlaC9G+rgH6rpqh+uWspvxVpP+yVxDLGxTtzJXwz3lmtoFk+cRrfY
uTVTbcmSTevlPUah0jtQ6sUyM3wzDHsrP0E1URL/xgzUBYeko/Hq1574rBvX/mrkOI/XaYhAxZdN
59YnnuchPpeS2TjLpznYIBs1Rjyo9D73ZCRsqqeo9jmfxFZ79MRC1yr+xq52Lx7pFkMISLW3eCfo
tX0CkhwwDo2d2Nbfsb+nK4CfMiUDxIQIVWvuv+DVamqQrAkkc2+Ktyk81bFon6ZmZd/HOrj5rtKK
N0m0V33ebqE4t9IkPXPHYITGg2rlzCXgx2iPpLuDH42MDsYhxZBQF/tEPghfSftcidiok2UH/W3d
cFK84gySFViLtQFJ5PtLHmuO2jHspXPSzNUM5nldFPElqtbuF6C6iGiZcOjnX7uaFwQ9ptuJWx7L
1SVjwqWP3/uOaBja/iZ9qhhUvSv6Jh7YiaHvIPI9XT+HWksiaw0mustGaZXzYuI9YJishT9ARCSf
JpCtw9EN6vaS1mHq3+Qys84PJChdRrnhQohsPbrtPxuwsSYzyDHJTon62D7UMr0jcZiHhwXipNFc
pGI5lhtk7r/onus93z3f+YdYAfqnwVmIWpaoE933veWeebaY+moe3XS4SBmK+LEfoTmyM2VAn4Gg
V2kWto3j51W/67ep73lMAQAxN5XVkCRHRdZvmtey8OtsqTbin7ex4cYtkqBbzo7kAhy8YjW4YFFH
i6Pb6eDmdCWYJOnGvXPgmB7zaK+D4Fx3LjpTF5WkyGvFuptUU56pL2a0lU+HWQbFR/Zt6gV1yBwd
qmWcCTBeBxivHfptctnnJn3BJhZTYpQACTMzl+Te8wdExuMS/plgXYIkbbfw0nja+Ww0xxWJ5kBq
c07mgtj70ucoY5bs4sdDwfFWVuyYD/T+wdVpTaQyjKKQopYpKJ/l3I31ad2n2Zy5SrxkgO/ChZkS
vHU8VgnTuCAuh+larNu6ZG24M9ic4gZdi1nkgtQ33OM4Z1bo1KyFkMDnir3vktt4ZBa3epvusjGS
ks5i7EgZ15MHSdixq/i+efH0QXPgfaFgWuQRxyCUQ0/OwVPlR2rK2mSzn/ZKJ94N/W/VsEIg5gHl
a+ASNTSIaromy0DG2DyAtLlAeVQ/GStwrYZqvj9Oc7MS2eLLwZw7aOvnqWITR6z72KbnGd0y7ZOS
pSDDqtg+TZ1QP4spMuxPWVKKLChEcTHoiUdCu33aE52Isc4Dk4QPqx4sm1eH+dgBKrOhfBNTFZ95
2pfwgeIUX920RvFvOh+9ZXOyq4gGozXJDcMVkpFC1ezXxEqgFAVMifRl85b6yBYpuY9Bfe+lpVrc
M9SaHI8AsREVMFQen1y02u5xMF5ZHdp02E9VW6zk1/OvvOs6bwUCrlqirYxqyTkTcq0eI5mOv7cm
JGR7XVunvVGvtYwpsN8Dp6P5PPVdldSXbmVewySNtWleWWP6l0q46JIUvycJ6EhW4S237PzYGcjx
kXUhc8F+L/x/6rIJ+Dyi3aL37RgURKbFgCvpWjsL7X1hew5lnXl1Njp74eYxPWoA1y1h8OLFbUAL
RUrBUS8bV7zbouI2bYNbHicdu9+IBxkAIu5mW/8mVfs/dA8El9zdHgniRtIi/q17KBuXFs1b0qMq
mCFNzFDyeY2Wm+vIFb+gKn+VbrGxmfYEQLwx9k6biumuFxvc9jgpDpWx/m2xNr40amyzfp2rjwPP
LGV7WX713DY6hpNKSXcr2unjfxee/Ckw52WDqY4PTnIfEpT4D9FGC3cxXtmOnBR2zwPcc3mthEhZ
46zBtZ1alia92JiTsqz7i2RE/Km/xHuLSoQ2ymMbzP//42ezlLIJ6DV7WiMfREGEJK2A6kMoVJu6
7SnmjbWhBmfbXZ+nIjFFPsbxHp87YYLghJmByAbpd/F0GYeemDPTJYzyaaqRxJmpCTl2KK3lAy+6
8t1kOvOhFr6xz56sE7LSy9oQwu8NCJY3r1gK9hdxV1LeMZI7hsCLxlO1FklyILszYaHCUiY6jsXW
Dc9lu1efZRTePdnayuvmrMjBdz2bjxIzdpD1dv4VIF/KGOD2nxG9Lq8sNsajm9RbiYxljdCaTLOI
+wNS0nmgN+NS8yXF8h2FidUErhVxkrszW7cDroX6u92sT+A9JbbTf2HIjBN8CiMo4FWkml+d7dGj
e3vgvi5rgcyFdW29vlXluNqzFyKz4oQu1DeAqTiMJ2WcbyhVUJO7ZRUujK5Doxiqtg4D7KApvFO3
av21jsmw+JvC/i5l+pdO6P61x6SL3AMh7jbGfz8vIbPdvQsEds7WmUnJT5NDg/3o6nP5j8HcerkR
dv0xps3XNdbyd1h04tSX9okwctbLXQjuRPKZ//uD8B/S2/vdSP4Qpv+QKBE09//+WBUjEp9R4XZC
dDI88zJzP6VVPZ9DwljeK1b1Z83dcGCgMJaHdSmCT1FsiixApJv5frU2B990wV/kcX+Kb/lQPBpc
I9BwrkuUyL8/1OwPenEx5ZMPNpS3MVXLvT/QIGM4FA+kZlfXCIXN31wH9yfv319RhHUPViQRT7wV
/3QUx2KmcApZXk0DQ2w5TlSeTTg+o51HPoK/mY0ZPfN7R7fypsP1M/+Z/gWgrb2UsXBPo+OlrxG5
7Uc7NtRK//2r+r8+HXEenLUgovjC/riBPMTPDVtP78QJ+2KaO2pMNp1+Gvx2Wf8ifP8PVyXVXhgj
a8NTwJ2BwuPf30DFUrkKlpJD25nDH8ukQ9Ll2h0mCQy1X/5Oraal8o8yhPTaK5cJeDsIttGFPf7/
/tqArXnJMN4Hm0Usxb8/yUzklQmJrD4V0sxvDQ37oZpkmmaJtvWv//6z/vO1QPAxy0QXWSZm4z+P
ZmaRC2qKCiCoGGjHBXLQQ78G7ABBFxNmx3b3y5LQ5y8UA3/52f+hvUSRn96vOBQ+nPp/EnunLSnY
MnHPLzKs3kzHwD/x1y44EOVFKCrM4OovN5Tv/3m/451ngu1jscLl4P75mHlLZRN/8IhoXeqWb5BA
o4pDyVXHOeio6QPgoNeljF34HEh0FQhAT50ZW9HY0xK51z4JqUh6F/b3XcI9R6+u05BF6TmWqWRD
OcBdw+SfGDNqxbxoW1o+Gc7jdEM21jp/c4/8eQ0jEnrZQYChR+PNTfOHfnVuNu4iXdG2I23+Qb9D
+m2PS/EDx3//oMvIfNWJRlXZ7Zxpnah6FGKEkibj3RDL6zc6LMHK8FeX7tOyOMG3TZT143+/yf6v
D3kvPPAn8j+03X/c0OjBu4619nlRSngnCNDL/tFVjiDOdN686YbZbZm///cf+h8PNJeGW5Q8O3Tb
foLb4t8/FbmSO4Yk/JwHtegr856ByiyM3qjRiqNlQf4UxMV6GXeWJQdDpjf/FEF5Yfn8N3vf/5qR
/99zlhB+gqs4X/433Bl7xb8/S+n4Urmsm86F5yKnU6gBH9Q0+U9RU1rxOMR+Jx8sPV/zzBNReGcc
d7W4wqwmC7MRLC0OKS74IMe5mK5AmhN2FmjGRu9hHQAAZ3s78SfuOHGMO80UPbNPae0pDpJJX43P
cXZQZeVWF38aisdUItiAPj4xLB42X45PHaIGcWtCzrlbDZm0eIwsY7V8Mkx1DjY05CFI5nE+a4XA
KQ80oFZR0NJjPSK2n75ERMfsX0tbu/WLGnvGuGA27cOwyjR+CMIxDJ79GeGSjGo3fiy51dosXCr8
d8pZaIyR38YfBZ7uIjdpF5lXpGzVljG0xAkxYnw9/+X2+PMoiHndQp1PIyz8lMR/nrJ7O/dMGTdC
kld2VmQKpOQAMu3EVla6ggSrQOP1y3TkJitGpypwEAC2icnSQi7tg7slBo2Pdsf1L6XAn289zmE/
EMQu3aMfkMv/UZ9g63QJWyv3s21nuGlzOWBEbXhay7sz9S8HCC/SP45EwjbwnhAoQmtD/SH+eO8p
WKjdFM/lGaWa0HfBl6deCqWbf7rAGfZjgAkC6RZ4zvndkk7mU7okMrktjAXLl33FgHJuljJyv5XJ
Qr8NjkUE75i6Vc9ph4wuK9NyDR8aNEjeV+X07fZBV1K3R02ZvB0HsNTw/hI2G3lkXMr9aSf76KlQ
TNkxrvzvBVeEfj1btyjXbOHq10exmbI9F41x/JK/FjXep0WW236ZJqiiH4WH3BvcAymZh5AAE9hf
TdqfQwcLW35fh35JvSL5PStwz+fSEwTXlUzlKOz6eXeO5LJ13/yu9M6uFxfxrfV2VLeYsgo30w0+
JYz1JJhQ+wfTC5LtMWJdTm11ZgHWVdg094U8WrqC6bgEzlp8nFjSn2Om7W0W7Z36uQXuCl1rrUdy
W6tBf0hHHwOK1s7yz6A6+II2Ne1P3hpMfLo0WLovLGd8nc2V9D7sm6yLjHIoGD8PTVReS9qn7hou
0foWqAHyChsRVVwDUWy/Ak5WjniFJT4LmmX5kAR9aq6GZWGQs5WevtxfVulBoygFTl8bkmpVWCXt
IU7a4B+v9QG+Kznvv3tUk++DthnFr6ZJkJ87lY57fViKoqlxchs4fnLyalYP3CyPOwPJJusnA31K
JHhJj8hrWo3gqlhOoeh61qnjxlyRlQ9dDFIfMGV+Il3S0pquMbh7lFZ8isglfLrliuNXSeryHNOw
2sz1lv5rsjH9PQiiN5lnxUPxjRekhQ6YtpVTn9UmoqNfI7W5lFu9+58wy+Iw9i1IN5Cy8ipWxyZH
dHwJvmlpWOhXSz0kl5Z0oy6PqmT6vdUra8bOK+kjNekNDvTDkG0DQrXZPGheQNVpK0nZOjj0v+rC
XEL0D9UylA9QbnZ9Y7IuMGBJAddIBZX8Mdd9PWAtNmS+eZ7suqwZPcXOYrXCZpzZfA1VH4VIh9e9
93O2leWrLxG7M9eJWqKqA8MK0ekiaOdBPHXvXaTNEQS7TT4kaxNiF9Bx9NvWPuN9nCjJkBlV7C8d
f510bo7V5IXJOMKX0jqvmxLjd7r/OL1PpnbugG76ETY28k+UUfQ6Aod5NoTh1mZ72MGoc8hfJOJo
9dLM7zvKJ1MVfnmsxwB2p9d4DfTMFXmd0/Uf0rjerz2ygV9oSPQ1bhKiwPFMNOFpCMhHufYB3yCB
JS0aS3wxyZA79LE2q0O1k/I8NMGj9KEYX8a1R/g7R9OAMgc/LMU3WQq31dHVJ8axy/hUzsP25nqt
IMOyA+6OhNMZ830Wun9kcEk+pLBCFG/Gt1X6UK9THeUoWbhJk9H6X3vPZaI2SQyDBwZqXO4emSIe
Mq90t3ykjN2OcbNBKhhJphtZcRfNq9O21X7ZN0ZbCNdqf0bUxaQDyw6+hEMbFTNXI7ISYVFacgql
d/mOKMLpsR/kbo6kXMqASbTTk3M+6C8hQzJxUDaK3uS6xSOJ76V6sHe3/MGlRAhy0aAVOeitMZ8N
2391SxKSmXuk/186atI+23ent3k/1OV2Xeuk/ULynruBObSAYC2rmA4qSQydb0yrI08FIwEz+GTJ
eL38CqxZEdncafkV0yKWmSItjQYjYIdPZY0OkJA2sXHysUMkGx1FWX3gP598NFLKkjVQUX9WI7FC
5JtFW3u0KH3APmydPoqu0TjqgEoUwOVqaVFX+vX+bg67MT0WbRy+9kPJiqMPK/U2FXHk56Pb3+Ug
Fm00/MMInHRHCI1kfu+HP4eGuv24dlYMVy+c7RcTV5QhwcSdKknvij+3CPCRlyBRqnNG+LgQ/ZlU
+mo1PmGM+7CXROUH/mkvGIVm3pZGR4c/UJkYBALcyo30z7iKqJE2JQn2QCQv3plm4/jpq7n41nVi
FNlCJBHHT5IibJxNhKdkr+1HS5JXd9jC0X9P3dbXWbwyibiSDHbXr6f4kzIbjSonyLh1GF/5jn/Y
3NDp4Ym7on1g17R9qjd2pJzj21a9ReXU/BqN9d61rtLVJe5J3OTAchZIC1vhRZ899ipko4+kAt3I
W3DwUcYlryN2ap+9pseVv6LfU0cWnHHuAjDLy9bbhs/jUPlrPiY9KnSOKXbMIRmE5HnsaWhfde+W
JydFqJRZ60p52WdKpQPCbc89OUPQ0ZyyBfDP7YqtzwRbEp+qcK7iU628RGfV5KvfONwm9C/twHWu
tFogYpg2TpAgiiOWpds+kreAm3LBCWZ9CXaTsD79M2H1CqWQwIw7k2OLxGWNgyL8MExJsKGvXlbv
dfNtEn8sYm49KBdUETXRTcy20rXQBxERjpTXdVG++TXmHRzf63YeqR5Itp+xZh1SRGxckZnRpxgW
W7626+g+pxN6H4gD3fIt2BunaA9N6aziJDkl+DvGS8m8K532OIoNL6i7+S6cnVSPxXWVTisfqi70
PnpmTzvQtLSXOeP6+WeDLqvHa6EL913iduFRLCnxd2iPKkgFvDuJxB/05zmSTXisesRrJ09UqmPh
TfAVetbm7uhIO5ZnbVm+NZzKP9F615KLSDTT2Ux4NpDr9vK0y235BKyl+Bl5Nt0uBV/psWq64XtD
o2hPWnbqtygTRH0jT2aXDSV6KywKqltyjZe453BqmIUZI4WLxoN3F76LaLbZipFzORijtwdBy8MO
2LOruTjOSAzPTPNLN0yA17PfEs/zkXjego2ts2lxmhcVv5+buoMvHNacY20cTPx9N20/CrsbkA51
ah9X1ZDHSfhPf21hRxU8eAvf2tyTt61VFD8OBdmRmZtgcDgVNsQjuckEa1+y+UidnXquieId5t0C
wq4GQganMWzzVW5hBxKk29mux2lds9NW4a9tLHVy2OXgh+d6a8TIfT4x1LeuQMs5J9wHaTm897ra
h22A0PHjOuytpWKMYDv59wlRxXMms3IfWIJ39bw5x5DRWX+wqd70iTuFJ6gMaPm6xu7rI+sc/Z1A
K5wG3uau0YvDUhnwg9y9Z4uAjqPHesOW970nq8d+7hfoAa0tvkVrGf3WHCdwaEwdqYd+X/1XzG8s
eDA7z0384PQBuI960Ft9SwiSF3nTcVg/koMxQEBj+zkceR/I8OgbLyyeeehtgk5u3Y7pzKEFD9Ys
T1uwziGBxTKK34eqdDD4VIR33pKeLym/t9KIR6pkBbrjIiQ7+fUYPVIl2z1PGzdEfVOr5ItTbpXL
4YTw4dATBJNcqrKpcPzu0jqUG4T/HHcHNW9/EKxr0ueqoI/IPd+7ExJMo+1LE8WbOiRBsSRHqurZ
XijQiwlGsFrw+RP14OW1j6bhiD5ycPJ1aykUSxdzypcB4Uh0alelPV5bjhPkkx/OT0RIO92tY6D5
3bqLzxh40fJnEfNdQ3yv/oe681iSG8u27K88qznSoIVZVw8AuPbQkjmBBYNBaOBCi/n7sv6xXmCW
oDvjRTRfT7prkGU0MgLuEBfnnrP32l17LBVksYcq1zLzCsSR2X9vjKDvVymy/X5XJLN+IyWxbmyo
qBpWfQRtY+dOKD7yFaWN80WJ9GI7RrFsu/wWHU9TA+TmOm4imxFErxbyyqJpka8SScLNphtJGx5j
PXSS28wcInltsnr1u8HOwujewny52B+FFq7iNJHzq3hGRXKRQ4fN1rhBwuFZ6UPBdryZbCK4A4ZS
RyuLgn7DEK8MbzNw2NgBql5TOoY+ZkP6g5kHCYrCMbMZzUYKNkuklwpVf4U2BeG+NFzDY61paWVJ
eRO2DbJ1C74dibEDs6tjONAvfdIjnVx5q8bbPkdIAygv4/xZnsLYaT5p3f3aQ6LSR72i2JapOVAz
TjsoRRgbyAPCboNArbwE+vCnwLAHgH/EZC/i8TMY79I4+7ljAymEOQHcEBtAB4StM9O8w+Y7G6ap
2yRT2j82xBF7vAmS2yEiFY5pRdB5TjE8w5XpLqh3P/OJv3d4GgDAxGgd0ak8+7qdbdJhrplKyPGA
aKkrJZAWja7XD4MeNY+O0oTfs7ZEL1XGzVHSpO8ft0fOj79MbOiPIN7mRNCfXbonP+GIaJ9OdY05
akO7piTL2JTowlCP7RA9tSuoHdVqtst+0eChoae2rPyPP8B5W2LpgjCfodhR6Eqr+tkJEFQTMlD3
CTwY6nEk1iFhOUJ+It22Odpm138xeBd/0nn/BZWwHJVWEHgwk3ElZf7p1w6x4ql1EIGWl9JHJjbx
vh+K1lORpsa+nGBqCBPbPiQKMI0MmfctKIn8k/7PL6ce6p3xA5YAsljVnOXvfzr1tj1gDubKbCLK
0HJvEFAYHOSh6wlKdrRqPlSQoorbqNLrb7kTylcgVNpm/fHpP8vqAKuoLjQiUAXMYU2aZGdnAg5L
USoKsvBpgHJM57Svv8q1GOZvtVEN/S2qFdXyaropxmKJa7+rFOLxOoPN1F60SaMQ/q4PqnSdFk7Z
fB9akeH5jU0rPIS6lc5bKgBS5DAEp1tK4FZat0Ugvht6ROR3KtVEeqQVehhPapVMPsyj3SEsryJC
xIUum8E2gVqVP+Cz0MtnBOG2emknHQ4LIwq6cEvzV0C4MOFQbTOrG3QvNWl/rLvS0TO84lgL3VHS
C3nAGWyUT0zcJ2XVdWr+DY+o3LpDjVrQExDC7um7K+xzwKNkhzQfA+OT9vgvE0lLYaIMKcbQgOAY
lnZ2rmU0s5OVDljI4Df7I5KYdVDas29UavyYoAA5Glk57rsyL92SsvoKbLyxScUyNO+m2CtlUW4/
vv7Kj8nBzwsgEzAmbwQgaxbtNRBvp7dhO4silADOrZ3GBug0YCmT9m2BIu6xnXIAAHbQY4FENkkK
oObMxaqzKIkuaxplPBwFUNDHkSiKeoeebZI3yHYUctV7uh3fMFE3jzb++HA7BXSKVkMhVV8s8hwQ
d46j8Sw6wzYpWq3qSWrqLNmPCYLfDCJutQ5zeQ62uoqHwO0qFeTrqBaoMgBiIHXJg4miMKTft8ri
gADzoUt764AvYyj2tD0M/WbQklGsMx2M7J3dmmG1o95sZeY2ZaSvcbQPkttKiX1MAR0Se8TD8aRW
c52h663Gmi55FxRfhGKRgzG1escWF1JHvS4T+iaug+eNvXFPz8lT2pYI9kxR2+R6okK19ux7mHRD
mJ6T1TQmdXdlqnVB67Co6ls9ETJvUnQ5086E+GM+dgqArFBKNFRTCDPMh5AL9Tj0pfZC2HQnDs1I
32UVRYDZULyqARl/M3MVBNENMtxILWeS9dCVxZdDWw/sjJvZvtd7fSItSoTzbcODVXgltBDTTygK
onUeSLTTLCMfYjZynYNZOMGPgIqBKRgDQqe/NPrEKX14DLTKAUHWK67CHPiYCad03Rh29yKyUCeQ
A7bKflRCNLBdlDTrbpwS06N84ytEXWQiXRoAc6IM0BvXCXJFWjXw4+OrPoFlsy/lnNvcQEnUe4Tw
lMMrYFNU+i43ABBmsKotDB4mYJJ2DGtn2bgqjcSxQjPbIFe1p2uRNrJwY8lqntmLUQGjeUEC16Rq
NF6FjVOZt0pXZntUTApCcdvMIvw5cbdB7VQq60BJw2hTSKNiHLD88aVjaHDxJeSC4BlPO7BzJ7X1
GvYC2Km8VoI3PWoxPmXTgFJsAM+4b7LRavaTVKNhksxieMzTpiMMUu7l7pPX13mNBMmQgtdYUm6W
lBTtTEQA2lzIUTyHYLSg4IWjU9/MNXEu1DHzruBG+80B7nI8CoSF3sX1IMj5dImgCu26XuV4Wi5p
d4CKXwH2IDhFavKVzNzh68dr0i/TW44HE9t2SIhAsABs9fR4luSIDBoMtjfLwCBj1eNVFDrrGsPj
lyQHIQO9qs8OndMTvBgPuuK2jjpuGLLbX1QzfEktuWBnbOr+MFuwZIFEEwtVBEMc+A4SOY9CqDym
oi+OEf5njKWx/vTxdzifty9fgW+gqjYzF8WWz1ZVNmZB1KXg9cIRvgvmAmVtYYDyTWum2RqqkM9k
+n/HDhfC5uNDq8vA82RFJwkEDT2cNd7oQNfOxrBl2SGI7AKTGFCsNegWU0i4zVBgFQtko3MuC7XH
N4TOGI1rY4aIPKQhmZ/HtjJInGvBfXtUiyCcGjbXOPK0Tt2yu8TKAGdrfjUzk3vNnOlIYOlk9+Lh
43GitW10qJjDSpEuRGw58HFoPPXux9/ul3uf7j/nFrkIS5ACUe703pCKPgiLshfYkKfEN2n0fA8T
wK2KgqMU4bmUfFKgassc7vR0ghSEVo/8jFKRYvn0iCFQQThDYbUZJpl2dxCSK2N3OTg6LJa8CPR6
iA8WfYh8o4a1qboJFZXmRxrnbSW3cToRiyfjJwHD4TDQMev8sWgyvUV6EOMRYCOG4diKNLxMM1Pq
RynvxodQreJwh4aILn1cRl7GdljeYtvL2aySlrZLEW+8EgkZroZlbMzq2zz+ONW/FUx2Jd6Ku7Z+
e2svXsT/WH70tRSkRYVR+z9P/9j89efwjZTC9uXkD0wCmBzddG/1dPvWdBk/+hdnb/mX/6d/+R9v
P37L/STe/v6317Ir2uW3hXF5EkkO/eyn+2n5/f/4ucuXnJ97fGnjV9L1PD7PSbDY8mP/ytYDY7Qw
ehFKUZgvpNvhrWn//rclWw95OzoWg6fLXMCJ/4zWU/74oeRZqL6mQjeCR64B7Rj9/W/68lcs0/z7
Zakmjuhv//z213/dZZy4v87GP/78H6B2rkv8Kw0/fXozIrFD7QDD1gZ5R72GaPz0ZgQ9oLIlh8Xj
yBHCgJtYvwnal2DpgbZ+U2wpwKzxTjZxom6v1rm4deIrttMr0jB8A3w6FKY1ADb8JuD26/uietTE
ozE9RMODPF9G1XXXVn6ygWnkJuMGo99k35jlq21dhuORqYqh3P3+TfZ/k353ckv+v3EPsjUlSIWX
1n8dbofoo+zLn+/Af/3QX3ehqvxhseZoBNbTF1Bkh0X+r7tQlf+QFRQ2KE2cBZq+JE/98zbU/lCp
BjT5R+wdr1DeOv++DXkTLR0Veu26vvQ5zm67j25DBTXvyarIjQj2kopAZqzEI/LLOzpLYAjMZlp4
MtbV67HRpn2pZDk6Rub5wdykSP5xV0BGC6dSXvdqkz2ySH4Ly+zPftL2KkKghLnPikn5vBKTgIFS
9uTjGSZM6BltAUkLSNMbnSI1D+7H2nLWtKdeOiEgM4xUqlI1XGGSRNNWBI+DhQHLJJA8qwOQ1FK+
jewJqwTmAdKkHGoV5UrtxutcZiPVw+d3NUm5sOtYvauHfYmbgCodRaYUPYxx+4ZdgrcJw2JelmT3
La8dP+gay6WfwFMU1yRCR8FXxRm2kVldFqNxHK30WbWUvd7ny94XklubdztF5OGqd9JjoBqEYZvi
ljSbfFOACPIjGRRq3Co3c1Opu0DKDpC0nlUihC7j2LjpJh07C3Iu2pylNzkkC1VpctWIkUEA7X8K
ouaaikxCug/4sp62SS8ZG13Rio2T5Cs7bTYWQixPraBfiZDALdV8bBsZpw+mVo3ufgIeIXEWVoOm
3dEmvKxE7zl6eSs7WK473DPVuKrnehePo1cIbQcE49jLP2wvx0HkuJdtN8gboBtJTldf3AN85F9W
1oPT5HD6UNVSK5bo5pAaIk3cOHn9oI5MnacAiAkA5otJ17NVgnmDHWCMJ50PM4SvaT16kTVvBJNd
KB2RuosqYTMmp8KNgjtqcN6nBqTidNY8HKN+Qc/eNfR6lUQIR3ILkl2XMa9LdxJ9ArWotpVhXsAf
WNNd3RRWVfohr1Y/TJsDmWyHQQQ0IRI0ElKd41qwymdqCstLixabQl95zIbXamO9MXRsXF0s2jKY
NWWl5W4XW5sg6V57XTkmTopnneLETWmciDzd6JXNv0M/I6vtMmgnYZn0RE/Wphec0n86+Bknu2rW
U1cc5yx/lJr0GiTLVcV8NW36+wB8V8BgIx2LFVtMJqotgR+JsolFMrtxwghh0O2vqFk2o83I3aQL
jnCiKHClkaCedOV+sORtAAKJpvRO1syjVo47k9AOFwarBA9M1lyhg2fl/nkMCutSxkbr2x27JnsR
BQ3lkby4kIKl2jIXFV4gF4DwUhgzaoGYoHN8En08tAj5CjDLnSjSNRu5lTUFT3BbycxQ26/YxRC8
RK+6Kj2CIav2Wqj7U6+/Mq5/qXHxQ19/teQGI9to3Ku1lb12ZnxnMGwbLeWoGdORGFg3naqtCpGN
CTh+MIOYelNBnSOwl483Dtwz156cIxySh6hKbsIKJW+p3VVqCCdKuo3R8ocABlVIW55jFvdqwss0
SBU8LLCYZZI99Mx5QpPCVla71JvgZa64vWetuqltWOEBXS8htnNCHL2cOJ4hyVuCbHsIxARkifKb
1Wa7xP4GN8F05aa8GxRp38Dzc9sQYm9dd/3aLlggUhR8Rmu222wAaGnmOi9ZNGb0CvO1GB81OTwE
ITbWPOcE19xTaqHe84cUcoe1mhji4jL5wi0aeFmqXuaWzpyhqlCIsNhUkrRXzG4N4SG7qpj571Av
rYnzuq/m5gFd+1WvhMKrR+DiJVDfVm4hwiiysRkcjT6viB5wavom3fAqdZ7iBCylWl700Np9u4+3
ObIX3zEfneIhsh/gnpCUrZV4VKPJh9JyQ8IIC//cX4AMIKFefUzretM6gY+N+LWEudkuYkxnqnQy
oBwAne2orpTM9NpQco0xvpQTFBiBXkDyidEVmhbKxcItO3AqGo+umwzgs231wbCKa8vgYevmhKdE
FURqB63pqo22M7ruS2wt3A0G+Wq+VTTzWtW7p85gsBRoRo0RD+RvXrOs5folSSOkBc/9NzY5YqOF
CJS1Mrnpxv7PvAyXqauzXD/7oR6KG0cAYsJ/YXhU5C9DFIN0zuubspLX+YzOTDVYcq2pfxo6/tTo
4HTkooy3reR8RTzAnnTU9oNcXLMUjC7n+gk/3nzXj9FjoxdfzdA8OkX1OukqeKbsmeV8R/rlLuud
GaM0oBGle5TrboviE8tmV++YevM0x5xuxB7rTEwdxn6ykQ34Klhoeswg07hnoPFVMtFbm1GvuLM1
+CJrLybVfs36EUgQM6KVU2uPhZnj9jKzdhUk4moc9CPJKjURGc73gd3ZelLzjlUeXONIwAPIP7M/
llX45zjIz9jI9rOeb+oyxjNYYTMKHet1HvtD2YmrWJN1SAmSWIt+hC/CyuBaYfFUKEm1NsP4Otam
x1yW3noSJxjBtzt9Um6hAqODNS3G8UgzrPRCL9vrPKtekNPcqhixXPQxlzr6kRZpt98244H+OmFi
qQXNQqHejYdmlY/OtrXMFbotsEMxKgr6T9+sBBiUGB5YuOojlvJtqkmRhzVEeEJ0t9Ygei4QUHwZ
k6ozQW4tu/FtDJW7NkhQjkv9oXXEJa+OdBnOMmMO5BUYcw8uLonxarmOpekmq1HMDbRY13qZXiv2
gsG0b+ISPio9AOr5PsuYr1SxFw/h12ZEmdc70pWmp6+NagNfCUJ3KubkgmoGXRqiWRfp+xMp2wzj
5yZ3q4GkR1AsrojL21hAd9Cqlne2uq1LJtqSk6KLNuuVrfSX+VJytd1RzbKHjK695GjgPghmgWH4
PS/HlVTbh96GcIAnnmdrkDe6jsBdC2n5dmqnXMTii4k8uJtJ9DArn9nZrjUg2LXOJmqHCsXVPLro
M1kemjXu4nU2WTibnHZnhOAyobz+GZv210nJW3p+HTYcQ76aLHYeYv5SBlwnUyHPiihHsA4JlyR9
YaobHbRpPNBipIXjoIJUBer8JN9AAWTbPTXczgVKsibXPR3Niut0UCpGsPAbqD2xh974ZeHT+W08
XGTFjKzIBCyVas0GoTWW8p7UArwXD4ZNnlNVvFY9AVu1E19U4YhyKB/AMrbx1gSrsFbaSEeEkt5L
sQypJsDShnN9FfS6vczCqxUQDZgv6IZ9EEnJutZh7dhAZj16xccqzxklY5jVIQhO5Ap6DMWfhrHq
1vNUaRvNgPdTqQuujvnYOoKw4BrhoLoUxR6CEI3vbXtkel4WlvqiCLju4LwEqtr2knXuAE3ryEqO
uUiNLxjevFgZlyuWdNkdgG97hBCspDbxOzkMXKllLJOn6CvSZDRWVZNdmZMGSdiwH1p1ujW7+Msw
Txco045Nk7xYROK5tdXyaYy0X6lRlboGVHt/gu/gmYDnvTkAfgjWDv9vaL0JrTNXrIsxms/pauCN
q1fJttOri0oE4Ob64UpCCO8PlXbTjizMSiFfDvXottCED/bYWitIfnf5MG6msT2AK9uHJVGiQPG+
CRixB4TCd7OwHxrdXtWS/X2YdcczR8Pw4J2j/yXlAv4+wnuYaI7GoyVZqwxViKvZkOOHIh29nnhU
JColiw5txqkNvU5HY4g5+DjBJ0C1xIrfojKJzQlPeobCkCYkRTIqTTiQL+nYHRWlaV1NsQcfosjl
kt1FQkqie1rUzGhBiy2iCd7fVXfD3Yc9N1C/EVD6EATFLpkQMGEnEb3Wevo03xNHF7hJVt0XTShW
6aQdGnV6liybjY8G46kep3s1qAns1e7zwLyyU7r8RXfgHs65rMM9I9DKSxTja+P0F62cDF4ojfvF
jT8Zw0GPtF1o6qrbt5DTJCS0E9QjH1jSdQ8Kxa1z6U0tqwuEhPgCxMJ0TJyr0AAh0mb9YSjK1IMH
vPChMx/rq+FLmdF6aRpsDZDOqnB2LbPrQIu6DaOwFQbgx0SCYxs0pbGv8uEpxW60ycL8T2AfK6N2
dozp7KNs00fL27Tbp5F5qTsJPNaocVmL1mGaXIjK2FJ2YfSOnktQDLtWFt1OhkG+xWjVr01Cn7aV
cMwQcaaxi7D0eU4Zd9upa6nGWVb32DPlVRtkA7jUYj8b40NQ6YcJTKxbxc5L31G4NrgGVpPT+Iy6
9qIj546AP2kNgCyjTJEn11iCe1uHW7UB6YjQO13buszseJiem0yotJiN68WISc5KsmLuzg40bZ60
NieBNF5mYocYmMAqKBm6CjN90QRPo16CKbGGcD3WzsBP1ZSBveHWWlEDeTYXzRMisarOrsGbNbAK
mEApQ4XFNEq+Kmo0H1CH73MDBF9fsSSOmrRB1wNCh36wF5hsRYm+vNSi/DqKjJfWoF8bW8llK+mw
Z+tyLRmVWy5HHIwby6JHPNuX0OWpt1p+CTkbtVStZJtJrAIEIIDC5uYRboDEQHdvsplBtO3lefzA
4/pKU+wKITv7ixoOjD3V37BeCE+aozuzeJ207MnU6pxhaL7Wqa3ZwWIBmZC8rlopyzGhz8qfQMEL
z45EhPRNnbgRUY5OqciOOM5eFIiJZE7xU4ieZXou0R0wm4g1GnjMnAFHTzNs5ZPEBsJZVUqiePkP
tM5xsqXnBGs8hWCbKQdjYWqhCb6fYRuxDYE2SmCIxmhHWcRgcf/NLlfzRPpcTwmiEXPRXgv6+Hkr
wECE+ha36K1JOASoA48hGYxJi0yLqdmB/yZqodqbMvomyTbWcdDMWAfMg7OY6BW1fi7CCPclvmpX
78xpZeIh4o2u37Ty8wjJYacKnWEfgknMqGbRta5uV09jb8ReUM2PlUWvT5suAlZvSKGXZaPV68DS
rtTc8ErH2jgF2sRyuCnSwPDUFjZGWR7iRr5g3HPRUoJFZvHQlPV9Low7Jy0flUHZwvVtXUNptt2M
QjGa7mkj6K5wmmuG/wqViUoVpA4MwNQvQdki/Gvmms1u95wkl3lTPdQ5Ci+i39Ktak7fatD4FQbu
tU4FFgzLNh6IXio6mK9GpHioeFXPgPuc0UtnY1zseycZ3BkkKCIvaArAAwDugGQKXjX1CQbjqp+r
m7ifok0fZs8HgHsXpcgv+h4qxEiOAGSLq6jus51hB/uC49T5pHmGGb01VnUUsu2Zcr6RBLtp2aiO
Voew2wKLasbPc/5SddeGeCETzxvbtPAtiVRkQU0iJ7LXNSigYyXY5e1lUzPhM4Lyduy62S1Q+fvG
GN1NQKkWJUfrtwaT0qrvqfUt+XKy9PsytR8QQxYMNyG8IL5RtpCTKSmBK5bfIHbB7izmS5B6KGQ7
KP+12CJiuRQNADNsbGbd3DP1q9fF9GIkxotVWdYuHb+Dot4Bp2QeKl9VKFwvjdnCDyJ9U/hET4jW
XVRXzwUp1NuuTb+V2BZdu5/6y2kCYoEz11PNiFZbZdguOe2wHpcOs3BwjltpjjQzolOX2Iw2TR2j
QSdtFHp8JADw2bGUuU4Rq9/raGBe11Lo6GobbFS9TC56w5b2BkPlg9kSKjUqtAEG1CC+Hkiz13TG
f6OhfBG/0vsqv7enI4ofHc9/zy/+f5ttLNZxjGzEJxGVKasaeIqPesz/6z+zl+Lbf5BTw/81P/ea
3/1F/+o7YxJmwmbj18U1onGIf0w/nD+YWCEXw2XJZMQxUcr9o+9syn8YMCeWkFbsTyfjD8P5YwED
LBIjPG6MT7Tf6TufDv+Qx4FBQ6yHlx0D2zukAay6StzHbP3L0XHbrhvoHJj7Kql7mgVY/X86X+9M
W947HKeAsbfF6eDIZ8MWs9Jtw4lmJN9KtBIlb9S+zSh95ZzZaKJ+linFuf1p0vjX12PcjRuQ7j6R
lWdaxLTRDKcCzs2Cw3+GQWkvyDLvruVshHfUNBmAwHJqd06UhWuHbe8nYqCznv6P00sIINgFPgFe
4/Pj511MmkLOKzMS5q6SK8kjuif7ZD69TGj/PU/98S1V7ivkd5asY8Y/m6emdShwHIG7U8VQoOpt
ynVXmMLLiWX7RCjxzgmlzjIZ4lFiOvgpTy9gLRqiJ8U0+ynxGdvWkeZVblQOtUiZQaDhzWOQirhq
BzKaNFBWn3zTHzLC86+6SAAQNpomU5mzE4rIPeryGjNikgtnZUbAwTCUhSsnsRdLVt16NFHXDDQc
JHNU1mafGDtkEcW2KaXsinsv3qo2bWwpCKTdxzf3j7n1+Ycj2RohEaF5mnkOQkgaA6pzTMBDEjf1
W2Jmyq25JHXSDmYhgM6Y15uq7sipkiuRXJAUPlOnlIAmXVRc0d1oDlpHwa+nD/NQwg4PewgKPptG
CCcDPo5LxLPWqyzy2EIfzX794y9wKrH46z7SmK1CHeHTY/k7vbhYAXD2BiRwSJB90a1ZYhN2EOiR
VCN/ov6qYgvCTKWO+48P/M6ygFxTY/AFwAP57NldVWJEQLGmEeslLDCb+A+IAQa6NnT1d7lv/nqf
/ZcjX8Z5p4+LyZSNub7CjE1HEXP2NeUBAzFuWlrlTJnX/WA8kUHyNqUZ5raB8Q2cxs/Cc39ZB34c
csnNRYWjc+Oenlm1gbjs9LPu93JQraBjNeuaJNNP4j1/OY0c5cdSxxgb6Mf5/TcvBPk6CnR/bMGP
iKbJL5zcFq5FbJ43z7CPf/Oy/TgeljGWBHSO5zHeEsk+SV/jBuzLYLgeCCK+6PUgQtlVY6WF+3v/
8fHOwATcoMsBCS5FS2DxjJ07z3PiZvTK5IBxnqLtYCji1TDffYVQPL+d0i8N4sFDZ1btHcjpeotX
VltJRpF+sqy//0FsFlvN0uD0OMst9pPSmD1wPo22pEMrl+YtDYvqIszYkw8Z1rKcCeVe6iD3hA2e
NfbD1Q7GCzLPntfrJ6fk3WtODcNTwxNrOWcLollozF2YLPuqxPiDPA1vzGAgEdcE1Ay+/UobdHiM
OFrcwMqCg9M1oIEJD9j0kAn8yNIutaqqyYoM8Ug6RvvJNfv1YWN0vxQx6DQMlEba6ZkyhYB7mqeG
L6pcuGZMpF+JUMfWM4I1YiSGaauGn7wl3jkmUT8GB9aQ22vnOdtdpRcm+Qay33XZrYkB6AYiYH6b
CfNL2cY0dKvMjj75nr+8GEEBLdoCBISaSsf97B2sm3EI51GR/TKtqgNgBIltEAzHcsnNBEnzCrRD
W+HlJbhUL3Pvk9vgvcPr5B1SVJFkgcjm7DSrJS6ShuyaCCrpthWVeo97EmI8HjoCMnUweWCdF56U
sort1PEDtQToh1t4M8lYTriExsoYG3Xdidz0a7B2oNaA2aJDxpsriFz5+BO/+4HRTdgKqopFu336
gaepJDatn2WfgQETI1C8bKPp0Cp4svy0jHdVaHt5k71RMKafoBt+ec9xrXT4OSgLGJBDVjs9thU7
sTIQ8Oe3bdNdkkuBGGyc6r1o6Ogu6KR1yJvwfjSE9sm3/qVSOzvy2WVqGCKpLbA9vxvqdGVrFGld
0Scrib3nx+f3vWdgCUtc3m8Un+eyJtx+OW2cTvaBBJD4hNHIj0bLXoUg4zdEE8Z7Ih/0T27D9y7q
zwc9u6gOb9a2sDhoDNVzoyBc2RZB8TrL+rVJV5nhEQ3RMURVDrv5d2sITi2VNneLwhaCjMXTi9p1
5FGmpKX6JcxDv2JNO2KLKnZpoffrQo6NT26i9y6lAaKaOgIHAtLQ0+MxGoEIDFvI1/PC8qw0SMFq
mF8tfsb9+FK+87bhq1GT2RRHi6vo7KtJEmyGGjG9X+R568dp2ONw7JkRNQwFnQlaXWWScDLaPfk3
koE73WGgXciR+sk5PosiXV7AfBI6tKbMHlQ2zr1Fhi4zNMZn7cNMJlUKYKTXx3RYyUDLVlYp7Cup
68kyzDt9RdxHsAyk0ayQjH2Fo1xe08QYUTUp8u6TU7Q8OCelNx+MDQG+CxW8JCLd06sBOASELVIt
v8fu7UaIW2pb3CA0Ul0i5dB0EFK6i9TYQJ8foMGrq5oZA0tgoWjDb5dFfBYqA3YnFLWURqefRctq
MqWISPARJQdeh0oZr22IE9UghUARZvLw8Zd/71H/+Xhny1nCcwyFt1eAUVeJp2YJ4MRC6ADPRbzF
8WTd1PP0ey6/v+4ETjNIKrpc9A7OKlpsZBgCSPCDTw1tAcCdvTWJZJPIpnMNOYuhNwAm7epOWilV
m24+/srKr2WPQgmI0VDjPuTh00/PsR3PbOJsnj4QIuZOZU96VGRc3zrJQfQ0M3przN+9Ytl9hdZQ
71stGC/5Z7OX5Q5TTU2IdS8yc2c2umDwLpJP1sL3PiGnBUMcywNl/9knVNG1NpBkeWiV1HjrnYwg
GytrvQql3HqqbfOTu+7Xu4DNE9EyvNLY1vC9Ts9ISYpPT1kMGjK3+21ZOBDYADajmtvFOUKuWhh/
fnwRfn2NIqwzdN4vOJ4Q454dcaAEm1LTUkAxREhmmBt5cl2MuwCfKXIg5QI1kJc1Svj48XGXM3f6
rHNcWiqcVATryvk31QPVpOkaKNCg1fg2dOTS67lFP7nFfn2XcRTsBjpGjUX3f379KkkYOgQk8jEM
69oWxI3CEyJTCp35LkgJVYbunm+FEXyDpmN/8nb59e5Zjr5URjpbVc0+e7t0fZIPJe45nwBahyod
pkfEeO8hQzLoh1UiffKOee9aooDmkFATOerZtQyaKQhB56q+7sCcr6qInFci39lM5CBAwKsRfOgw
MRkYU/z+1dQpx0z6nRRj5y1BjXjfPIk4slzow0WIz9Rv0qz75Ci/vq2XPSoLgoOgCofm8vc/bdg6
Bng2s1zVd9gOrQAOIfiqpo6pM27Bj7/Qu4dSaN+CSeP++WEm+elQGhLBAH0oF0wAVVfIZt2Ms9zi
RP79diqN46WjAKOCUpazePqtCMzsIj2bVNoKuNWGLP0Kjjdknt7Sgpv68L9zEmmZLJ5GSvcftOKf
vtlsBhCgDNBKGD0TryGHfas6SeipKf/5+CS+U/OokDVxLHFX4FiUz74a0IXKydsSxsVAZk5vC9sL
eV+vpXaYUdCNyJyBh/uJXgRPZDlpvsjBXhN1ZXzySd5bB/CXynwcELMYj07PsTpXaa0ZxGaNRZeu
h6DsV7w8Bl+R65cJiLY/2451PRnVsG4jCebXxyfivbsJ9TvetKWSp014evgiIayqChzFDxxkbY5g
1jn1ceHjLP3Ml/PeG8TBmYOJmvNOIX16KCyIjJIC1lWcsfFOk4E95hlu/bwrbowUe+Aok9vy8dd7
b91xlk4cO2aIZMtw5OfnMoZ7hfhYX9byKQQiJIn9QgrelMAfbhhO9C6DAsI3KiDTHx/5vRWWRYez
qsmQLs87yVWkdbohCOJIBFKCErH3Kh+UApFqGa36sPjsjn73QtqmhreeXS9GmNNvOhDaqg8SZ1cL
0C8QesDk2iiiNUmL6icr0BmZcCnO2P/wP+pxTitU3tNjaYGsIomMeXgaabwQbYWoA/cnCWDIiiuQ
ORLCpmwqdk6mOOjfZOdYq/YDxDMJFyoOfXY3uFTCQSdHSLbcSCF3djYwusxjsh0oazdyVpp+r8UP
wAW17TJzflDRIUD1bXFgtSGIctkeNvD3CezMHGYFDW0pkiaJvk4ia5erc30wBhuZq4XCL4Swsf74
Av9od57VCeCgWfGtpVNHb+b0LBA5I4swgnPSN5p0zJ2JjFxkcjQPzWo3Iof1nblp4alJ+jpAvbru
mzCD3ZwiN26qyk0qrSMqAkVED0TtUE1Rt4oQsH3yOd+5MU4+5tkj0PeFmhI0wf58ILvYJEvkhj5M
yaHCz/jI79zzHAqzClBomx3K2VpGVlZNwA+7pIFW1d7O5vs6rdPHluHZKrLnOf79Z4ymJLYv6K08
3Of9WtkK+wDInuKXuWLfMJ9vt03gGOtahOpmJo/nkxv/3VPJ7t/Q2AOCAj37flJY2E5rSorf1Ep4
kUwZ2hhayau+mcZPDmW/dyxGivjGKLotaNOndxchtDUnbKCVk095701VFN2GgqxT0Gj/m7vzWJIb
19b1E3EHSRA007RVWUa2SmbCUHer6T1on/5+KOnGVlJ5Kk/38OxB75ApgQSBhYW1fhMnbyFXe28D
Zb5H9mzY4S2f3IgQ47okb+rPNfYzcWN/T/vOeminoMPwMk7j+2WoQHk3opUngaEdKsgq7sSprqdg
a4QVgrZVrfYIBbU7YwrUuB09CwGdpZjo0oRhPcotniaDDQm/RNEOyxrvGZ1gmxMzDuUpNJrJgzhS
+DAelm58OwUongW4mS80ykT/ofEolmyomkJOs+nXgJLJ4zdIDCIYkEe2+03mAorqLIWFJIWs8uZo
eWUpD7Fna/lmPB7Q5ZyjAvQi9tdfgjDPwFFYLQ7DlQQN2zhJ8MmxKa/tvNKdPxfoyeN8b9rwNWVf
2VvfUPanAp29/BCMsu2JljU24nipqa8jYPwPyK9ZBzhI/BhKGc4j0gD1l2BOQDT3pFmbEZItZSCQ
qKU1zeVWuUJNGNjG3V+R7JN8A3kGlWJISxM2oUPVffI9g0TXb7vh6fUAdOE8BVfAAmEDCCpSqxWC
/GPg9U1HmREJhpusdD83ufZf6Rsg/xC9NgP96Ss77vceJKGfbMHnNAUMSQJ6viwLmCwNMt3mLluS
HqQVdkbZBjBvwMk2WtbnjDuMVt8StKINcD2PMSrYOIj4dvIZQYKERuNsJM5uwZ4HzJXXfYlhzb+D
ZpLUm5Aj4Y/G6LynCXfUv3oxY0r6+qRd2lYOVVmLiA3MwdeT+kuOKVP8qH2HSTPLHgW/NgA1hi7s
XtFGuLKFLw5FmgPhj2YAdYzVUE2DB+qgqBj2RMOyNrsj9Lrq87KwxF5/q9/71nwWiSYP34Z8A8TJ
+Vh2zOv09WDuuiBDtw5bojuziO0biHT3XeX1b1QBuQsUVXMIMOrat2LGUImq5QlgXbnFtWzcY8+H
kiaWQ59ff7hL65SGOhxYiJE0flcp5uJ3qPAhxbnDyLcCeI7YLncod1sp1eKSlY332Gxe+cwr5ZaX
FAXQi82xQL8CMMtqnY69Y6Pv11m7Eugt4sd92R/azIU4V+SpW21qkWagxqM+hgYyRU8ock7P+AKG
H8YGWKzmg+XPqM2jkPb6bFw4I7mz0RSgtEHWv24OgG6ru7KYKGwZnnfwkvlrV/fOdvJNxEg7aR9f
H+7C5INngAePhjRZ6Pr6Sz5j4dSGySE2P+DDvakBvW9G2IHG7tss8/BSL1n+rw96YeXzYlSUWZDc
sNZfvF38oSk9Ze1qKPEUZTGBWtwAfDEA8itDvUS5VRZGRwx1UuAipBzeakODea2A1vKCoF9yUG8g
DUOUDxCuA+QoDDvENbEL6YkvXKUK/w7CS3kwmjn96nXVdGXZXbjMkRaQ+9BD1pO+WnVpNwZtKPFP
icugYS/C2xmKeDnhy47BpDmWcDQAnILbwy8Scbkrw19aW7QIOQ1cLjzEg/MosExBDsGFWg622tax
NtMHp52ONsLApxzNhSsr+dId2oZ1/5KA6U+wyiwhhiJlMVMeQHGu3tF2skGILs0xMQtMtfAAhdzR
IwOt0FfhVg/7CHNsJImvxFmHt1qtAL2RWNsuVy0wnudvbUsIu+DvbW3nmBxQZbM3yTjYN6+v6Quf
VpDtg5qlQeHB1DkfxfXyweqQR9rJ3LXeVbM9wxKBs4X173SQvl3uMnNob0sHEYi+GfMrL3lpeEqR
VM6A0XF7XgVRGi5xjsGbwI2aAlOIFRFeF4hIpmGRHZwhlyj89dGhbtF3tfKluzL8pQNG8I09j9oW
d7710kIy3DOTnqpTAvQXkdncvevNIdjNPkZwavDnG13tprQ2+XttLnagfJLjlcpFLUX/d18hELMT
iXzv12N95eEuxDgSciAAGqaAPPrq06Aou4CZF/Zu9mB7xGgbv235jreioz2TCXD/87Jcu29fGtTh
NKMYHpiUxlan+9TbYIpcRBowg+7bNnsUfbkcUCNObnIMBu9mda05pj/xep1TogF4w23H+q3inzpB
DAGPEYNRQGMFun6wAalTkG8bbMhjTChpC21syALHZTYGzf+YPmZB+y3X2GxDog36+p64EG8E7Umt
7uJrUcbVxOdF6fZVU9ugipP2g+G5OC0O9VNXt+7Rxpf+SsC5cKww4dTKAY9pGYVVIyqLKB8JBG93
iSWhztYYW1o9aY2L8cGVSHrp65JSIbTG5QuE52q7Yegqc9WgCACTMtvijj1u2h6Tv6wy3uA2VwPx
gHf/+myuNA5fchagnJycbHGTNqye7l9zUzZ5HgW52NH6VXeJrGk8oKS1HScrpSoHRaIaUfpJ8Vzm
Vrio2xomwOH1h7j44oAXOEV0vewlDvzyDEkkUVg2eYYFNivBpkJRfvGeSqgt8NVSY1un1R//YkgK
ArDcyJa5W5+/dmolFQ4GE5F1idVjaSGG5obti2J7tUPTYsbAdoTZ8/qoFyMaNwBQgdyg0F1yzoet
WgcLACtk8WYivG1y2JaiB6WBxVd98lHRxn6o8vd8sRw3ach7hwXw2yZSZQtDBR0MM3Xc/Qi5GTIW
H+j1x7u0tUgSqQwDREOXfTUpKseYr4Ops4NMm+3dVvyZIGm0C2Ri3KFhHFwLLvpt18EFHAc6rtzv
SB1W4QyER+csmf3yEfxbfGaWrYvdzCH0q/oYivp7gsb+Cc/R6E2dVRiJ4k2Blp5fPqCkgQcOZFdy
vvH29Vm4tONpZJoW3o5An9bbUNZjX3Kn5bqIpOYS2uURyNu8U564ZgR0ad1zuALZ4GyXbPzz1RAF
HUL5QOx2jRF59x4uqhRpF++onKnYNTBl7yKByv/rr3dpUITaPL4xbRbA9ueDprgPJ5GjnB1EuhHV
wei4KEyoaUoise9XH23pf3x9xEsT+uuI+s9/2d5Ohb9n2DCimwcTpJgEhiRgil1hud3+XwwF8p8G
o8cbmqtoPeFhmpZtCk4g8vCwbRwLJk6DskSHxcDrQ1n6ertevdwAWLcBcwmj4fy1EhFH0mpHnGoy
U3zF5D65AVF616cRYsA13vEjbY59zCXviEqFvcUpYLovy9k8IIGm2FDIhgOer2/rrGj35WLlODdQ
x57R8Xr9US/lcWjYcly+KNmuwRtp1EW4kinUGYzZo4sdfSt7qz3FLdbn4ZBlp14uOBVXsbUHQmdf
Gf3iPKEbq1H8fJq1b19Zoc8QYSBOqowYJzLFQCg6c4AN1dVHUPlwzIr0o+tP87/YyPSXXCBnpGlA
+88/UDxSG5NhzsCxpPpg+hEMYPQqVG2pK0Ot1PR+HKOBz16mi8h464WHRQ50hYlFXYm0e7TgrAEs
75Z9YFh/xH7ZPEw4lp+gOn9DUEeSNEn0OpDiP+aLDSQQCbjKMI+hL6Od8kV+wJZ5Y+WtuXG5pAPt
yce7iNPiGLmFCbs7HLeG0ThXds+l0EDVgqskVAQOKft8wubWyBfkOR3dtp4OMQI3e1E6zanxmnbb
R91AVoCizuuL81IG4tDd4USkPgbSYxUFhTH3mDmOTF3TJ3cZrR8cb8FdTF6V4MNszjuRO8994UbH
Cqu0u6GqrCtL9EKEImI4umdGlvtbEzimXRVmHhGqNhCAsED1vql970syQWW/8rY6KqyixtlQq/Ar
HQDTyJ0QDIc0uwVIgls88r6bAYE/DKuC5S1Ga8Z95c7OFoVrdSyLIDwVSSSuJF0XggKdNG6VgFxI
gtaJ7aQsGtBgz3aqCfwvud8/RQ5G8G5WqaPXT/3WLGYae65hAPdCPerfzANbE84UUBt7bTWZxb03
moUW1LXa6AYQBcZEtpK7knN/I4cBvS4StP1IhfE2FwLaKEJoW8yTvSuolAvhiUIpaCZKJ3RO1z3T
IPbmqY14EDRyoN4HkXObhPJLTJkBcTuEeUGcGxsvgWv8+hRcWnSWiRQbTquQ9NbMlCaZUH0wCE85
vYONbxvZbRoHnFqtyK4MpRfVetGhDqevMC4lQE8/yi8ncDnm+CRUrO+0CuINDBFzb3fob/ybF/rv
KDq9/GWULvLmcrRbZ4cQAkFKxsRbOdQ4UBn2lXh7qdRKx8+0Nc0QBTu5ClWeH3od0i3wXcpZfXMp
O23JLxHFRw33thsy4qOFnpEZoXLmIweyCQxqrUkPRLJTeXz0e8QRXn/9S6UpXQnHSlQTfrjKnL9/
PLVdM+nzhufF80jD72JRU5+w2+aAwUP7ZxLOzkYt5fIwVnV1G7ddfExHZV+J43qif/vcpNVwWECS
058/f5BUINBjVJCBrFLR4EDmbIex+qJZ/cmtIciMrry5/gd/G1D3NyjMETLWWrK1kKFsJqhAtfnW
ERC7ZDkhVD3KYw8bmMvjUj4gkhwc02FxcY6Apja2cXBIpi57jtsx/sekIRIy0P20TfkeAPnOJ0DO
MP3aij0dpzUE8aJJH0SPp15MusHpmckr0ezihIOIpC9PKKE+cz4eWjoyX6qO/bX0CMiE7nLs8qbZ
NZ1XHWTs9fmVtaalQn+bcbSW+by6wv5bRR9nu2g0rBbcnLPIvQl3Z1tj9oWdWvhuKKNu51bUgYNM
BTskUOxt3mO2VPZJcYelXPkgVV3foq5W3PsOTD0/d+YDjlzGbqSSvBkcu7wZYzlvkBFFScHJq2Mj
ixh3PuEfYsNr3uRw/g5xUtoAPrxrtbVLkRGJVt1edBHtWt+LjHmoapQxxQ4P7OhU5OW4g/Habr2k
uZZ9XJxHHx6PhqGDwFwlH4uDcl3vLGJXVEWys6lm7+w4do/ombVa9YpKdhbPty1+l1ei5aU1Q4OE
UwtrC9CJq5EhNAV+i2UKWEyvOyIn0r2NXAzJejsNuSGY5pU9celNqbHgcqz3Bd3U8zUqamTSY4DB
sHfwWlJDK/bIWN4DZlG3yGdmj30rYgQI5/bx9ehw8UV/GXiVhmeD6yW207AZO2/e4ueF7loVgcWs
sYKqEuHevD7epcQGuLCgYqdvHOuKViyxt0EazNoBqc3+9mXpn9Csabc+nlJP9Cazh4KFu00aLzqM
2ob+9eEvwLi56nAOOJYnkYR+AVn8cgymVsqKmhub+oGd3rhD+ZfADHfve7I7NhqYXXs+PhMzUphI
hNkHX9E8gGps3ne229Kq9tKHsanFoxlxPx6k91NM93/kil48qIA36/+hFUDf5nwpWJ3RWAgQ6u6I
AYduWnJnXxX2X8ki5sPY1guqrI3/KY8y9yBQ5d+4npu/McO4vXJQXdrolMO4a3jwvDjOzx+kiGU7
RwGYrmnqnKeQizAMCypyiJeYT69/lkur4tehVmeizJSlJgkZy7G4A6Mblm0LI3NuETCPTm7vusd+
cL4syjQPyTzRy3t9+Jdb7vqI5HbDmzq8K33R81dNhtQMZFwBU8oiezfac7HvR5yGW0dWtz0sjveR
b3f3aJVpqHI6HyOzjG9rf8HQogzle9Lyv/AkR1e/dE4gF+VOWpP3maxuRvHNkI/0cOZvRu6C4U5R
ZC4c0W3sMVP3cb9YX8wyt/YWguKkgB7ns8yq4xQgkI7kZXkf0kA8IB3gH5qyEPeSROEke7s59Lnd
720LeaTXp+NS8USD3fnoYO0dujvn0+FFxiINyrNw45ByhXckd+j3DNSE+uTDwpl214Vjhg6sxD4Y
rfkNbnXtk+9n/Yd6qaG1cYnfiNgdN7UqUX8rACT5rf+s7wvHf/Gs2tWFfJO4ST51/qxG2xpFxh/t
lrQPIHjG/g502LBPlFbVyS3jbUVh6zYusYNWna1uiskJD6Oj7JsGStO30JHNpsOc52DKoadP2Hlb
1NzzxyHJyivBb+WK8FKIYHP892H1Hf+X6MMic0qrB5LJcd6/w6Ms2cEM9HbdGIVbFM3F/VD33sku
5uaBbKw+MO3j3ZIod5sIZ3lTeSmOOx54SYFmzK5HJOa5GV37TdTjqSfctMSOMZ2/L5lr7+XgXes4
XQoJoMxJXQMCAley8+cHdjRadoGAqAp59LmI2yMo5uxIcau9ciJeKHc4ZOkoPoASkUzd+VDSSQa/
H2gvYmCTHSyQKRsj7YvHmnbDxgO9sZshID+8vpouvh8MKizbuWtSOTwfdDJ9Lr097Svp5f1BDLJ4
HkfvmwUg7Uqp4fJIQEQ5ikAFvHg6/bISrMLjGmYwUtuijwmk9gTcGoNAT1xLZS6NhMsClQRNYAeH
cP5OFJkb2MCceKPK61tcZZHBwh97b3ujcSVwXByKg51zC4AT3+18qKWh0gdUj2/mVAD83CY/eB2Z
G5uyuZLUX1gemo3DDZ0GkfcbhKjAE7VtQ3o1bRepWxWJ6Citqt0CuoVVntFpno2rPcAL76eDohAc
FS+UxPP3C5wu8nGit3fu6Af7OnKwzTDltEFu+FpV+FKo4H7ETRXwLCT7NV25Q8skCGfaPUPQlsfZ
BcCZgFvZm7GJGU8iWhy2HHArRjt+TWPMvWdQhRwxFVXjAKcLC62PHW8hDwuu2fcAEf13LfBpcNei
+l7bKrpb8rA80tKKjklXf319J13CQgPvMDkl6EyDCVkd6VZtJz+QJ7CKqht8NJEvN7rovs2RaB/C
mlS+x0TV69DVbLIZ4ebJzO4RB0IVeoRIZ46p2rXFKB4E9K49uVy7j3Alv5LoXyi+II5B/ZtGj45q
q+ODcp+lSbwA12fAz46HZ1SKFes/3+1no6ziPnLL6WhWbIy+io1THKNu5lC5usliZAmvTLzeZKtc
hoq6o/UI9JjrLmY+FolUFJEBgqAKFnnZgIxv/9amoXOE9d1vQISY96Th6fugFPUtiN/iyua8sE+o
/CAZRZEDiSe5mlSzn3HWmpF3mNo24Z2TFDVh9acxtt3x9be9PBLXNFpKWnhhNbGWEqBrNL4prqLq
A0KM47HtY8r7gsTlZaj/01Yqetf9zw4WRzxhSq0s9quwmP6RHzpi1OD+oztD4FVJTLS8C8fhDyEx
w7P/QwJASZ5yikedT3/in0pivvgPMRJ8uj63OV30Fa/7YaSCkhhkOAtAmutw8FHp/AcGFud3Bh2B
YQNTY+EA5bymoHQejCtXzfSH0/GhmfoGnl3vTxmidQoh/3pnd5Eg6s1FggrGJodcEt6OhXCb5xAr
3PrKJXrFUtfP4gECowkL14ay+ZqBR5RNOzQyrAcSdtdO0QE0Y3VCZ3g0nlTh1e4DZPSOlGlUKfWm
I77SQ/opyScfaVg/Admgiqy6NfzAmI/BkAj/XWeUyXL7y+clj53hHv9qPfPblGkPMPAk9N18Qa68
uuYMk+mFkxT5g2HjSo3KPF7PDxNRYPxEHzCZSfATBF3HFhOkzWC5cQufh7bzp3/+GNxw+XLA55iw
1ZcTc1OhZZPnD0WEYPEfrRiG+GCLAoc4AY/dO/Rwl9x215ZRjUKSOeTqFKmp8v94/TlWzS34i9SU
KPBIAV2H3ue6MhriPk1mNganAhmb2Dq5lcrUxlV9EZh3dRIt9ke8n0bESpoZ0/eyjLP6NrW5wE1h
ac5XDolLj0PeRMeaujkOMGuE8hTIKBxT4Z3qwvbKd30k4hkp1yIG74JYXlc6h2jhhqrr5TQupp0c
HKOjN4y7VPau6tAQvXJh0Qviv2cJEG19kujUEVkBzeNZJXS5mJNxCoV320Mtr+YdFlptdMQCGX7u
pouwHpk2Zo6vtr0Nelmkf0vVGoiqvv6dbJ0rnD0GhVuSCK4DpJZUHlcLRgljaYETLLfhHMRl+NVr
RZdotY0ukNjWh7jN4q1gNniBPHp9ClV7GztBHTuIgXo1ylRZPzbp36YzSXNbzlWaztvRMCpKr4MR
xeD17Ami2F2ksKb+Fk+T3+1bXaZDMVl5TfatSAVXEUzrjSr7Rn+Q/6q+jpS/e/1N10uAPjgAK6ri
NCHIR5CcOg9qBqbqBZSIECfywIIR5hVgPKtbIbuMpyw6qzTy7RI1g/6zfMhFuekb1eTeAexSUBpb
u221FNfrj7VaBlRFAM0DqIUCT4jjTDh/qlqKZIYrMxwKlUK2M2wYHyfDWiIMIePIfZxidu/GiWLD
P2KUUkbXdsb5MQ9+86V3oSsz3MyIYKtpkWM4Yo6AYqpFcUw9TP5CVa5A9vQvxx7N/AH94k69xQiI
38ZDRD3jXl4jSl7miPEpyhbjfcRFpD6SA+Z4zuXmtHxZsHtctq/PlM5sflmpYBBBYWp9SzYw3Nm1
WqGHODzY8hkhrtpw/QP6qnYMpiPuuoeyUPkHuEPDdGWT/rZoaNLSFeRuRbsSIPA63VJQpAwPl04c
cxfTf4SanbhPYUoZ6o0TdyOy5RhnRh+4TzvNjdeWYf7QtNLpNsouSH2vLBZrdcowB4RT0HOApujk
ACw5Xy2hnY7ZKPLusMDrfuNjZYhbr5VgfwFtDAsdrOaHd269tMilxY0FWDPt3xVp29EC8r3lC6TE
0P0eGKn7YHdmbuxJlSkI2m4mYIeOtUDonYtNuRVRoox/djbph4c044Nd16BmuQZ1W9iZjJggt4cM
H/vhXTZOqRduVTKJo1wmZT8vs7tMb4Z6Saq/x6Gt0HLOfPn99WX0sqPO1xHUb25P5FCaq7EW1gMB
ZhoN+5wmHMJJUyasd/0obLp10dBExSaJIOLtczyh6/s8UWl0h21SBL90CqfpWDRG6Pydo687Vtci
1HorMkE0L6nIvKjxgAA//7px4PQpcPT6ENvUy1CwokCyjfIm7bltxnWxw75nFse8gdm0zXDQbFBQ
lpA+8tTJvY+OU4V4IRfRXH/IqzyTbyi6yOwNK7vorlxDXp5lNYsELPD/pJtAKdYHKgxrLCuU3x/q
ziuelAdkfo8HytDCL+7q7FRYFi4yZKuYoOANgC+NO1sYTdV9Y33yZoH2URGKYovS9YiESifjgzda
/bSPQguxaaehXbeZUqO7VeHifUOiI5lOE/oL70fPbJArT+hkbyI5uKcEs0Cn2gz1ZKQPoHyiDvTs
FDUfPPrBaJXXDiN4ZcVPWalY1LfXF5S+B61mAhSF7inwHzaljvC/lJsi8pe29mV3mKxlTt6Z8BbS
Ta7aRr4VfLzmNllkcu+ZRvH0LwamDwqCCDUDrmjnAysgqhAuEYJTZZHRKZRdc5RI/8UHsyib/uSg
z5eToFvqn+kFkdNpSB2JA3RgqcEjeiH/8speiXy1jXjrAbqNnD4UqfQ+BVNbfF+KUgVfvNmj1I94
OgI2BUcxtPCwhZHwj1+fdAUGgsbwaAT3+UNUAnNlwx/VIU9MJDibfrL6rSEtTGdqaUXjO2wO/B3W
KNE/YyO8vD4aB0QxnUoy96sj02qmevT9Wh0siO7uoRnCIvy7o6aLsOro4mWkfKur9gB32mvn0TmK
6sfQWgNA46jRBBCrA6DKsr6ccF44eLJHiZhG2aTvP1Zwause/TDTSCnXI2RSHSLLC/NjN+C2vOWw
DLu7yjSZnH/+FajXaSQoWjO/KWqkHbryZTx2xIGqlPeZH9Tfc78I7hvbMOrvQzu5p8WfqBu8Pu46
b9KyYCb6jLYm5ALcW00Etuxm3UpOQunkKObPU+l/bKHbfxzrxsADhkZivm0jnL83Ue8a6f714dfX
UrZAgEITeQEbADzCb22tBTSvvdTdIZtVHvSIdDXDfoDi5+1wVMfCx8xMhN5Tuwbw2PjSeFOB+bir
MMPGWYM49GZAM592aNa03caau6tSBL/HJT09MBEhx1EsWj8hNuR9bYQxT5jQ2NtlmevPn5fJMm4D
ZOu7z8aYiWSHMdQ1osqlueGqrhVMiQ9UMFY70ykAfqBkBw1cjM3HPlLYnqVspnDrWvhT70qnnD5l
gRKQtlPNbUJb6t61IvudWbgL3PPZAkR1L+Hef7N7rKauHF4Xsjo4FxCsKOLRJ0ep+Dx01PGwLM4Y
NgeVLNmfg4jTFqZ7ibXGbBcmDSFpp18SPvx7MVvpbU5petgKq1iulUh/z+cIJPC8oBwABUR+8/xB
MDwc0FQt2kMUuLHBWi58QOJ5ZRu3pV1Z9IFGCeuIzmY31qcIY/t96oDten9lNa9ugXo1o7CKVB9d
SVbLOqwEiBsh/G3Q93SrBQh+1otlnw4QHDdjUAz+zuvC4Y+qGQtvY2Ae8aXMyIMOc56XD4gjLOmR
NV8+jYXl9ddCnp6D8/MViCD0Vu5JnDrclM7nKK6KvsHKEiQZulNIWwx+fm+YoDUaU5sAjrJ46lVa
PhmVP9c7aajW3kSpLI9WNRbf26TB0fTKdP0WfOiZ0fcBqQMXjXLc6pEmE5zONDBd/tgJkAv4gzyF
QYcJpbS0ffAy+c6xz93kD3/MpwdIfAU0GwjOWJMVFbj4vFFM30BwbrbV5CXc8MoUXnyGRRlOJoV5
6HsbN+wrz/3b6cFB6XovXxrO6m+kNhQU0Xg2kGNwRhdO9s4rqGg/9fC6YpiW3ey9V9NUT38pEZXZ
t3ZM/fgtdeyp/SIzSxkbuwC0/LP4+79FZXCmof1HsRPNS13f+00ezcGdyxBukRywl6pwGZm6vOee
bdiNjztzmPvuqe87w+B0n8kLn/Nq8Yb3y4iHu8TKtFpSdZgcp6w+vD5dK/kFHoyCKictunh8bYR4
V3GsdONl8Bwz3EujbPFLE9zoqHyKCJhltoHxLp2byp5j+GqDB3TiW4lUD9UDNDPc7tDXkt9KzZqK
RpqZcBajYZI3taWkuq+TcXROM/3LVm5CAwGbGyfoUvMv1/WBwGyazp+M4sqh9duJADmcGoNWsIDn
w24630nzAuKki8xgj0qAPx3wfTKrO0OVYbvP/LFNcAwLUVbc9t5SlVfQxshcne9j+m1oqBFvIYyw
9Di9z0dHGm4SBJP0ONfNhFnWlHULkxWMxsT/oaoRVcZ2MgI6VF8TMTjecJtxHOBmOS9p+calGa++
jC81o1R01JxiZxhZJ1Yf6yIZXbhq8reGOUVmemPWKpr6IzJyGEze2Bmx+3kqpyr9W3i1kX+MzGqR
X9KG8zjcUCV1P2BCib4/D2A2s7+1Cq5i+OguQxiqLdJD5fIsZkaAJJflDp+mW9IgDPZFWrUmmzvD
ezzHeq5NDbVNgKTwV8YCY/v6YOZ9kwdHs08zfnyeW3AdACYzPXQoQSD46Ks3YefvCg87DWyPuFf1
wT4Jcr104qKkPlXHvq6JoTuFtRtCKlHXJccoNVAA2lDBL93pfTF47jjtajgm89e+wOvuk1VFs1We
HJfiEkF8KPn1fjLdJhTHcDCMdNpGkNQKSMZ56eBcE9sNr1E0JcImOyTQsi7dyCxk5nb9EOg/qzO3
cx9bmcT697jeWfLGL4oA5+HMUQvYMo/JnvI3RuG6eJ1inhjZ5jFtFDLRt7XrhGGKd7Qj0Yjh+yTc
7O5Gw2aHvTWtgez58efTgnmkJXBYlsmjBpdOvZSYOnLvxr53wfp2eQ5nSi0e+LbYMuQmLWXH7gzB
v/LKLKN8rO7MqaPGKGEt4+oXSpur6SHqUyvqT1bVI5bOdVUETP0kUpM5Nw0nZWJje1p6bvwtVlsv
tFCwIEvUscMzt07/DqI05TvVP/d+NcZ89KwrUK3bhSUAaFwifvyqmgEEyBuUJwre3rWboHq2kZKV
7/1O5MvzUJetegzcMPrbpTXQPSFhONbfkqE0p3uUhYre2HCV7NGAaaxFO6YlYxDzLfvM0IPCruGY
gsIJwcZpZGO8s+ZEVzBB3umv1UIxyQBZlKZ8cm0Kr4c6mYdx16ND0T+76MvyyPmPZ40d6rffvCos
MYxt04yU411tj0YWHBWQpQ6/vX6pamQQ0Z5mVyhI8CxhR0UUjja+HzXuYxAsSSBu7XHWFdNsjCCh
nkynDFT+YFdBKDZhIttu3hRFnlfwti23SjZD6I3d20Gmg1vuk8RUWIRFEM2n+2YwFEZ/VP6WJt01
gTSGY9RKQVSINSRdbrEm8OTHcS5avLlaC129RFVEIAzLVDbhsmkvlfi6VIZ+5JS9RNI7Ve6SLdu0
HsaiR6Ou4h0PXpNUbC2T29fwHtZxRIwvZZMtzzUC4sz1uOTp8gz0XP81p2HxUKkBxWbVb30rWViC
OYgdftOicVqLPcqNmWs85hh8J++XOtRHSFKiX3OThpFisXkS/k9ylOGg/y8bppLp7LAiTf/+scsE
aFV+yOHyzL61lyAdAIkJPJODDcXGOvvWI7fJc8o4mdkrhBj90RMHRi9hrWpZq2mbivSzZYSYUweL
4wxfB0KfaFEoA711kzpTEr4vB1s7LGSceCNWDOCGv5sTbiusoyjS+wL5dGJnRCMBBaIkU+5gb+ti
0KfdGPmGv+1TaojvAryGkufa7s3saDUUjf0NbjwW/g6OqOb0AxFwCN5bs1j4Ey9DFyvdxKS71X3Y
cAdqtj+/E/J0tGM2/G2T0A7GjQP/xwsnMQYJAwaD1hg89LNq6P/lTt3/6akp6j/hBJ0gtCrFSGMQ
9mo5mRu/qQAX7q2x7uu9E7GG/qpaqzEerLYts/JA29Bv36kuADXg1pMbm5vY6JEr6frFuMtUHw3x
zs9TUdwMEW2zx5ayK72sMMxUum9zwxhxH62TMHrGI9fmgcO0oFD7c0uIUPKhfvY0mD/sxzdWifzP
U7J4lVtsFuA2Vbaz51bvo1H1y3zXBI3iF2EV6Z5PH3n6qPQH35rvlAeV+hvqDHoZomPZyFtM2iUU
Q1xwiuC9apyOH6X1MvFNqdLrvsY4hviobQqpQOxvw5KScU9gWZRLKRlVl3vRD0lyz4It8beA7GZt
LCunctOxTHz/5EEjYUM7Y0rXFzpBomNc3SmbY05wFhnGrgTDk1NF/XGwkVzIaTjGtegA5WOlaMVv
c1gi4x/L0unz+meu5FihDtc/z/IsT0MSzNIY9T6K51nw77P3dYfo5/GbajgCT/LjSLMBYrA1W8vR
6dKPxAvbcH1eDbhp8GOecnUQL/pK7wlzsfRZnDaJPlTLsdPnZwnijs+VY1isp8rx9Nb/eeqBLMGn
Z0t/N0zs/9+rwyJax03PxYgSVzzIP97WZNYx9ZU/mkRA91/+ZYXrJITtatLrIZKzbjyVPipQxjbN
TZIYVYwR/xSe13ynbeumbFl8+OIuej+b4ZK3T6kRNoa7Hc2sag4YPmY10dnpRnZl4xsR0db5kZfS
H0drkKLHGJTzrmMP+uKUhvy6ulOqaQkQk+FU/IBHy4AzxFSSptfWDDudU1g/jr7MK/S6Ia/RWy8p
HdeY9gNkAB2BfozgZWBxEV+fKTqY+yLJ9QEqEYrLzGMgpjriZuiCxlEkEtJt1FNmt0adP7fgR5iG
IEwMM/0a26Ge9WZBqAyz9X7Kw6rgHg5avbUe+8L2W2LjoPQyF5Wlj+WuxPKxPlSiLPgr85BZfHQz
wwEIqQS0aJjImiXt3NTmIBbrrd3kBd6zS4kKn/UmKmXGVFTJIEHJb4bR4F8vN0Cfyf0S+NnDy0yV
safHj0FwhV8Tw+2a/PlnWmAlWaL+qLsZ0uBsCMFmxCJH6UJ1zpV06xRKh+Ek9hL90LWjc0KhERIK
GSJH0ENFL5NjP+krxSTj253xOX7mHondYmu1RbhHv2QRB2TEH8a2cYf3rY+DhjgN6DmHcIxy/Q8C
3ep5Hdn3FZsINIExkVptgg40PR11AkblODBZRKBXhTRL3bxMGqEf7ec/4RUku9VtW6uKR5OiA8W7
neOuYIvgYVXxz1j/j73vWool2bL8lbJ+j7LQ4qHHbDxU6kxUJvASBock3ENr9fWzHOjbENBk1/TT
mI3dunUOBaRHuNy+9xI5g/0bZ/eWVbeFqQefz1md86ELgcnms+IdEFLQVMdjKamCOEBh3VtzQEPg
I2OkPlAu0co8i17B/aoAmUSED8o/nyH8NaOkaqCG20dtLK+TJKwZCOEii8XUFRTBCHeI+2EMa3RC
ld1bNDDLs2GhPbuFF7La+JZRF9m9WiQi6vplBHVt7uiYVkW3kAbY8zpammiwAa9URJ5OhFJPfAIY
rQSrF1zXCRgXWiLNmRNW11Z7yONpGk9llisQ0G4rOsFBL6tiGWFYV2JklC1tQI+pSWxpOYvJlEMC
Bu7WrDdpcjeEo4w/0qlKS92GZWvSDgBOBoNhkbLt0sEtBxSZLAJAZwITjTjBhDrgczWkLij4CdkL
a2jXQIqfylNQEvRNbEgbKP/kUXFtApQjQlJRTDqt2asWVIBav4Btk4TNDpoiV5KEhFUDSmfN2web
whwitxRy/pWaSIW6gOR5nApuKsttui/qjonmYigBN59WpjE2mYJ6/EThRznVVcwCu1RhSyB5qA0G
I87ILMqjxVDn8L+C9GUGZAIj1jBJqP6kCs2ECjqYGZ8oPaY33/GAve+ug/eo+WPLLphsARaD2EZI
sBPrOt/jUc6xJBjcmtEYPdV1oVE4gQYQMpDcBteh9CZKIXBLsTknoQYPNrAeT5EcmxjZHkKXekNa
a5JgXdBISa8TTTDgfQyRzEIrRNs0WN+YJ3OSMG90FlS1jMK6xLStrLU8XE3zil/blPdDLhpwziS2
HI0jXkF5/5FMDFUTbMt0EprEQSmWX8pwAamxZbzfTbUq458F1UOgHqpMw+qNQB+bhkMQDGrtYdJa
ONIxURBMTm/Xk8iK3s6FBL+zbguFn/XKiLSIAu9aftOV1ZCf3mB7di1g7aMc5IOHxG8Qsd3HdgEQ
RoYToS0Kvusj8AsqabBzVDFptalToPPZNe6JQScRPVahFWHHEuP3lcro+NY+1gKPMSMz5QcwbLSx
UrFfGdjZoScgB80jBJiglAN+XfwWkwYA0pfkAy8h6jmuWZBl5xue2bcGzoy6E/GGEITo0KdyVnCw
SJQKRdZ5catGVbzQ9YKOpm8BVTa40G3MyiulUUoZY92i27BrYNZoYhDLOFelYuDUlfdjPNOjAXvk
qOlv/fJ+jRHqOpRKYKP1OgN22eyojQpRg51NnCzMMnui1oTfUnKAuBbgAfNdlCFuxQXpPXBuQgsp
m0pQOCAng6YEfiB93/IaCqoD4J7vh2tQCAwDEpuCkDCShSkyKiQPzAlzuHiPfFgT8D1PGUUeKshm
yDfV5j1cD4OUXwdzVGv4hWKE3CTq9QpPNUjDwE86s2UtDgizlnigJZYQWM7dhAkWXffFGIzy4yhY
Qz/5Gjp46B3MENO6EdWygW5NBtJdeIZuQRPcWN1YxouJUSGY7C4SOgUq3Jg/qUpUWqqjHSJFIVXw
UTRj84w0gXhb5kE5PNIeMmCDQ0MMo6+mHQPAvQuD8VgEcdpDYnBSJj8sGmW6xZhMpeDXuaUNbDUi
0VxCwCDOp/g4wN1AfJCDVMpcuQPbR0By2eph6xJKbV1B2qmP2/yapeWkR4QlCjMXyHsLDAfZNI6x
24DO+yQFySAvhawpo+eogQh0BBMdw8+UwSqzFeR7On05NZ3Q3aSoyAX7LmR8XdZZGKHThxIB3msw
dVFoOXptZjDXBWRFx50FyhLaYsyxYzVOnRYi5K5wTKoB2/KrGYSxpaHJMuTI0HMIHuEfVHsK6o1S
stFoWU/PHzeujygbYQCPet6TBO/3FQHezJhMaktxqwytAgG8AdVWAbbJeQsAnU0heotJWb9f1EO8
b+68z//hPYYCSZ6vqmGckG7skT3C9GAAX8ZP71fuOJh4qPkR534sCfDPeVhdiimPwgWlKcUHpA2K
57IbmYEKi8rH3ZsUKMRBkMNo00IGayroO2zasokZ5tCm+whHeGjNopLvFnU8VdGmQYos2ueySVs4
nAtinq4MEJxj3RnDgW8ZyOnye5CACwKat9RiwOKP8xSiKwS5DFwlizKWSoSgrWTFAEcGGOEc6m4F
bEadmLVS+Ip9KcHWNRWjZLlxObCB2biV9cktlpROuWXHWIngUGlAisBzHKZAOwxg0e/CODehm8dE
ZYJzWwODEdEF+nKoz7APbuszYok2gjoJ6GZHGA2JmIZ1NTbRcxMJEMQijQFsT4zzQq/UFtILIr9P
sbHnuCdw2LPxERZqPP01ZHmhnyNASFjkB3Xa4efUUeTDJYYD37/zohMlzPK35JGBWn5eAToFhGNE
YqHg3ZGVg4iNtELEgNioZBq+gBBqpe/gcsNPgkGS4WjjfexhWHEm0hO07uArLzKplGKovGqBFRFJ
g45JeihRisSA6e/nUCsqKR4neQ/nK1Hhtw34c/Lty5ImxKKaIGNRQDioTlWYdn4c0jzphG7PocGG
tKakIQ2i93KrV/6oiYAuImlqFvIm03I++Vgp5hhv6OB3GGi5VnhCo9SLukZjqOyBOTEYStdGjq4N
ASbm8AEeRBI4sZDzSGE+4+SQArIsIrdWDA7D+J4DSKEdoy5goYxLNCSvsX6CDLISum1JDcx+zabr
xNNUMGTcAbQs9J3BChndBl3EsL8NVantbj/OVDEr3pKnPYCeoxsYQTE+B2pYSq2rAMzFOw0ik+jr
HnURvDZCbt5NAR0E7MyCiFUOUbpwrAsbRyA/NStJHhucmoqKZLBtCHKKzhBZJdUNgTpj0mbuYEEq
HC6NBRQL+/VHGgDFWB5pIAERY3OoPnJ5yMMicmgag28iH5dFiK7XuFKkrZ5OgJVkvTnAMbPsBkzg
phv10TdKpTMRJo8jFJDtqtZ6nh0Ka2TEFkwueowLsPw6ZHaRGjUhERlDmQl/ZBAbA9VLGkow5zCH
aIqhqwDgwCuEgs4D/JRlGHeWK/wLgWYargDMYF3alPb4nlFjcWcoG/R7XuySBvm+88SSUETsJQ3T
TqVy30U2GGH9IL/Dyf4RaeA2T/HPrzbm/z2zc/+c757Scz3/KP40/7JEr//X27fDc+48NU9fvnCz
hjXjVXuuxutz3SbNf6Dv+U/+d7/51/ntU27H4vzv//Ynb7OGf1rI8uwziwA5xE91LP75H7/HX+Df
/+3mCXCnvw7sXFXnv7jD+ZaV7Tn54TM+qAia/jcUM1SOZYCEByqtKFJ/UBHwLSD1YNgCeScuNvIv
IoJq/M2zq3CohlwjZIe5VtwHEUHV/0YlzwA2EZqKnKIg/xMmAnhCX8tGXOoWeF0djYDvZKAY8bVs
pAqtAtZ6R306KfXC6NkJbXplnW4M1pTIK0InPprgN5JIDbUNeo2sL7QeAtMzu8inAPZDMXSkCy1K
IW0oKY9az3TSiqWrZiYEPKEMoabTCmkST8zFmzZPHkFRfVUL1R41Yw3syApbOe59gCARNkQvKAwt
e0s9mhS8KykYGlduc9xJEetKhWXzv0ShFjt1RAtbHcLnFDSEBTOmzgaWbiCdYjxPUn1OY0twA55d
KTtTcGMxTByETld44Z2iZo9MlBc5JNZANoINUK0xcIEhB0TV2rKTbModEVYT2wlqqwvEMbhxqdC9
QIXNtlj0aiJ7C/RkhaWslfdJkT5aeQoV/WDVtIBd9FGwGjvDkyiaT5v4WdQqywcgL3Q7KYOoM38s
VssJAYzNTzpo6sP7484S9kOhHKbJhGCfmT/2o76jIVKsdcNecCnHdosnmbhOagabbmTixWNKu+Kg
Qp0dNR/sqUOPSFk2WgdWei+AK3KHhWf4/qbIBKiIPYp2p+bSKa0F3Jj7x04fj7A+psg56wMBK/a5
n4zlZEaFjYJiAcghK+w60Hf1BJFSWjVumiUHwZpOU49+kjWMEUCgBFmSq7YpDjGgYnY04n1ia7Ls
3tQUH5Z7KCJJm2pomxUymGPZl15qmPdAitp50kK7rdNR/GYtKrWTaA/qgyF20LyG0AgqK5QoOXsO
6mFcm0JSuGErC641qvGK5jiHIIwfkmlUr3TQbCO9a20mCbih1UMCvSXaXKuR0ni4ISJVqSnDKglw
e61jZBdrKArFVB/ccUJeLBvwCELK5XWxo8eZNdqC1TauJrb1Le5mAyIJBdj6popsLGZmIxWSk0wN
VlElopwyqP4AsxrCVMUXkk4hetrsRqNpUDzA1EyQDSN0wmTXtZYYheT2imQrkbUEpAPaAdnjhGqJ
g/usB2DxSlLj6ySqDoaI0adlc0iRjwuhkVvGF9iOHEvxGf4BoRBYQXJijYb7qfamOvEJa6hDeFkN
WyP0oTQHYH6u+WOkL1A3hM61mlxCw/Mi9LfWAIcBtgetQk/9627TtZIkCDQIfcME/FgPLUgYQmc3
z+5BPZqCeNdr4LojMsaErO8/7dOH91Y+U4hm8hQg7/JXxaaqw25Mg0rlbKvLUknJQbiD3FscP4NU
mTu6AOEQiDih2oi95m0goPYNJ46NmaUbYTK83x9hjhDgTyABGi3ynRZQ7VmNngMPkZCTQhSjuq0q
p5uQ6suyTLkUjpsH8YXufjMZm3U3KG44LwAMB5NrzsnIFLGuUPwL/QBXctQjAFMfj1W8bwosebC3
eTrTulXj0rKp1h+hAbttime5RF1DC+24GYgZME9rMmC01aOVC07arsuoO5q56bVyvFCKcpdapT+9
IF8DExUkMIyxcKUJ+1HWKlfZCC+qqTeWRc6eor5eCmG9DkrqYjdyRZOe9XLARbJNHodEMEmhSBtQ
rCobDw7AfNe4Efw/AhPJSkr7p1KxblNUdwmEMau1XE2C3fXqi1FW9xHunQR6O7VftNIVVUERSCwk
uJMQ6XxUiY9Au9xCCeMYj+YtncTjiHIkYZW5gy7paOdQlc9Y6+WFsCjA639HBv3/WOpCLIX9BBRM
THqkFQF8UzRuUfJfszp3efUK4Pxfy3pO7fzxg94DLEk3/rbAyuTUQNDbQR7+j/jq7TvY0yyAjLhd
BP/OB9NTkE38EpClQOOJOnYDBXCajwhLkK2/ITqgIfaywKIA1PKfRFhf91escv3tk4Dk17C6RWMG
CkrM0ORQSHpqVyOgh6S+n/4Z3PJ7EzzE+7SFI+hqKmlCE455Fz5198m+A3GU4DS5pE3Lgef/uZ98
a2mOCU8MI49hy05PuVstDhfl3r6eDh8fD0cADCPQTNrcaiPM2ixWaU9PvY2Md7ubToEn3hY7dmEb
fnPn+/YenxqaIcxVaUCEIw/0lKm2gs1oIoaHUoX1TL1lR5SVtmpWxTo4tE5E2iVukDvFBZNRd0wv
XuIi7aWWJxkX4GMzEe/vr897/9M4AisS6lMy0lNlLiYAXhZefkbK2Wvc3qmehmP3OKhEv6RROpPM
+d7s7EymVQAVLQPNiivJqW6H5bQBbEA41XfdWloBMXGAQGukkWy1Mm4/Le+fjuSfJhTYtGAEyiYY
13O3A6EEVUqNGnqS/mSIJCuSP+Z2+2BCqem2Com6jz0GORikgp9/b/nrSfz+0p8bni1LS65kFGz5
VBshX0ikikzHP/ni90ZmXKjvrcxWZq3A+FnFv07Q34I7TfEglkRKScx4g+DUwLCH4Qy7ZGylfMX0
/ke7QKVDcNeC9P8s0ukYQLCZZNGTmrpVBt++MBwntwd5gBSabBG1V0RbMfSrVONyIwMMLLuapJXe
rA0JtwgQ0UsSdm1lQ38l3yaSurOaOHaARb6JhOpRyMxjnJqRm4Kagcru4AN18ZqPBl0YOQpvUicw
DyG3gyzvCVcoaN9OxSWrlBni8ftb4pL8eb1kEoXEqijTk+wL++YQbodrZks7iLcfx2fpAdnBCyDL
mTro9xZn+0YWhWPXgZlzUm5UgBhzIhDVTd2QmHuB2ua9eYmRyI+hbzsukKT/GsnZnhC8cb5KiZ5K
N30qF4EL8GTrDl6yEW2jtgE27Q4TSZzUHYg02kri1KFrmXYXLxgFdoj0C+ony3qR+Pg63guOvA4u
bFx8rcx3U+i8QA8UhB3cIma9AoMkkWYNnrHaTGtrlzrRpTvKT4cop1FLQFUjV/FNQLrJS3icMnZK
yWjrPqrF2/g6v65eIEM6EXgWuH9ACivvzIdpTZ1xD2RmSASXPTbrsd02pqcvx4N8g7s+KezxFDqB
C2s+yPwbS8GTboZDuYBzZ3CObOsBImYv/GYouVcABR7al/iAwhrp1yNBMh7Y98NTTy4ZoL+5jM77
8PMbzuZygkufCDwoPWkExpnLzsn2Apk8wNcTMjmi21+LKsGV98ZcqqQcvclGHthJPfVZJ0haPIoE
yUW7vKFuSyznkiP0jBj7PvE/P95siMdxnDKgIOhp9KPNuBKpXR/jRet3iwY3aUCxGn9YSStxQ1fK
wdoUl4yFtZ/WwecHmK2DrCt68CIwA2DQt1FX9CFxpkVuV+v+ENu3xiJyhjXYaPapWtWOZfNJAX1x
u1nVW+pV6+Eqez48/RmuEpd5iR3Z98AcOcqDmaK3KC6A2/wkX9frXiTFtl+35PeDQP5pQ4ZvIG6e
uGdL4DV83aqoHDNhkCk7NU7jZMsKOky+9UfzYGXmRZ7hYk8uXP1mcts9ewH08y50Xn9/hB/3LjBP
NGhFIFLGo3x9BJmGwmjqETuxo3yUz8K1+qIjY7fKUhc+r2pKNIDjLkr6fKVEfEycT63OgosJDgEa
4ETsFHnFXlsI5FBvGp+u+vWlJTS73n9vih/5n8KnqjAKCwg9TJFd1pB0ix0h8NgSBlM7bJz5hU3v
7e78bcV+erNZBIG7aB6D2Y98qR+swP9ygh3Y1s6wGRxsSLvhWXDHB2hGOwgfSb+sb2LHcNjpwqh+
Td9+f+lZhGGMaTIZKV4ai9Lv/WIx+ckz3dNnaxeuNFdxiy0yldE22MFte/R/b32mbvHROtRjoDOL
ux30kr52eZZkg5QC7Xhq3cmBBOQ+cdg6cagj2MwuXvuH0gFLmcCneh1Cct/ZmijcXVhbYESjlW8j
wcX2ZANa5Mh2fH2KsbXCIlfRB/fLZ/DLyf3N9vnoAbpBMgczrra7dU6el9tng6xrgujESW1XJu7K
LwglhyUsPu29bIt2ukrJve4/1iTyUv8Wewj1rt3YXmyo46Fcg89bHlwIzjodeT6G3k1K9sESp7Dt
re3MhuQMUcgW3q6kJo9XW8Nb5/7jVUz2E35XI55BNEf1RXI1OMlm8LZ7GMO6tR04dkJsf3QOZ+/w
cP3HHfdmRGQXDlxkuxdtjch2Ttado6/2W9V9vKW2Ql6BEybb46NTkttjib//qZzR3m8noi5TssjJ
bULQPpE8hdx7wRJopLcOkDwkgRx8KtLE2CbP+0cDD3eVOym52Y3kZfs44RWcteC413tSkU1i47GX
jne1OuakJ1u8z0tFmHe3eAk9Ew8HzgJZ3LV2YL/cB+7xMVgyktsHDcdXYt/E+Htu79GXfHYM62eM
R0gAO8I757ZAlhq52t44nbNdNuTWH8jj6D+u7ZfBUfCfHge8lGhP2DVxliNL5dT+/hE3NcRclu2l
tg87Cy/eNuRax6iOBx2fAn67g3Xn4fMb4iLvRWL+lz+u5rq+Sexhpdj2jbva6ST2lwdvIA+LOzyq
YvudvazJgRGoJzub0+5mndg7cthMmM6bxQrGwnbpuKvNyr3emGRlOfclWS9aclO5S83doBEbkRax
IVFIXp+Q2LIRkU7oH/8BeBDMuEPoNiuTYHvftmSXEXcBYgUGF/wae3cjk4VLycvkaehQZfWHOn7v
CStlRWTviezuRie+DckjtVNfR8e51/ijIKuQj11EjihLOhnJbIr/uDkbtruC29HaXUk2f7JzbnuO
iMmGOsl+t0FDeE67sLd75rivrrPyzzzQcXcv29Zeta5F7rChwST44Gaufwacf1G623Z1Ndrbzum8
zpG8xlnEZLEFRcaWV0es7hHTaru/7RxvtFG+de6O271G7hcGVgSEVH3RdxdIEZLjdn2FJ48dRGRu
YWdkJOvW3R9jh+TOq0Ju7l8wk/kyMshr6riLu6PtHlYjJuDOf0D3peT1uLjvCXoX5Nfd06YiJtk9
hPbD6A3uym2uRgeZR7dzBT93KInWwJegXzAUGUEQ5y3Q2cWKktDBp/LPg7mOozkCf6A79w5P17ir
wL65un/uyXpwanQIzN1txatJtbw9ihgx3TfRhVeGk9zB83lR7KpVZq/qC7dIle+iv+1v/Iz9dLCB
E6cztcT+Bntfci+s7yfneVtj1hwxUliwS2pvVVtG1+f2862PGs3yD9IG5fJkkg2PXTu39BT75v8u
KoRDJy7S3H1YnZ24AMFJGlQcGTIHsERwQ2YHfgG0PEluIq9BAqrf6wsTVRJXsTNMuN9PH4l//Ld+
+dT87AS2qEV1FUgIxITy1WO+G5YG9kEfrtG7YKHvda9Yxfvywmj8dOBCnA2cRQWkXnX+ziKNoe6q
oExaV6xwE1PYUBb+MSWgB0bWZnY2wekuk8rYDvvokuHzj0Gchaylzi/1GmQpvk6FNDVzsFPQeu9O
S/HVfFUf+nsZ1uAIW42DcPthHfiPEtf/u60b2Cqyp+wv0lbnp/av/PWvm+apYSg7/vl/oqSPiOG/
zjqTc8Km8xcIAH7+o3pvGn+D0MkJ3JASQzKXF+k/qvem9TfsZbiUH3LP0PfCdz6yy5KJXwJsG1kt
sMN4bf9fyWVJ+xssawXMKVBe4eb8j3LLaOHTAoAyAsRJIXAog9TLjWvnueVWZqGko1QC/hhdmpCP
Zlm1CsvJ+9Qdh/cV9blw9nWdfTQjoXQGGWdI771Nyk/7zziVMHeaRpgJCMI6b0QvAa5Hgfo8KCdq
fCnH8nWBfbTGHX/RFCeAz2JKGGPqMDKcat+sjF2IrAMU9ft7JhjwaQAP0q7Uwh1QZwYSDOlKMKhB
uX6UghQCVWwL6/XlUF2rOoXbX1g/w138tqmF4+8dMkuZfjyjqeJCCvwELC5n1zmpVwJ5AO4fdbWB
kVGC/E6hoHwFxUAHVIUbKpW3pSQvtFC4LmIZOF6hACkzGg4AMm1EeVgCklQjFwetfFrC51QYLrkA
vdUS/3N3fH9GzLE33jdAJnMVXs6cg5Z2WfuQKENlvRzB5K28LqJIaUfyCkyVe3VoiFmUoT1Fwzak
akOgze0PIGJVFGZiotA+gEvw2GfZzRRmizwHAQfiz5dsZX4acQtoFxjeQgsV5Zivm5rANTlh5l37
oaymfpGONUiKSM4okKqIc8tYqLoEKkCFDPHUi87vY8mH6ls3IaUE4j5uMSBKfG1cbM1Cj2Fj7ieo
FmZ6gHUkPPzexHyZwlMDfkx8PsN1RFLUWRMQ+2Eql3nzU9Fct2O9YBroe7l+odorfS2f4PN5OxCK
gby5CV1IczYr9QbI/CijtV9Z1TnMzGJbQ5vEhZJPBn6GkfixGYUOG5PQgVUjqEFRdf37m+r8Ov+5
N/kjIBJ48xDWVfzva29qaWYkSSxUfgzexCZmUe9WEJWCTsM4eg0IAABANP14YgUTSCcE0gPyAyqB
IoG5EbW4oLaeJuwM+2U4mFpGjvtFqqAiMer9AvjLtPB0TagfhyrYBqW1K0oj3WrAY/tS3C2naCoc
qkocIQj8Z1dIPvSD9pBpaX0YvohOHxr7Ls69IZqCO3i+SQTyYxvIvCgLPAZUL6rOHaE95wXSEN6q
jcit7CMKyhqMdtQg3wOSabgqi0QwJCIYMVYGuAoi3fSxkLjQ+Vs24CcB4At7Pd0IbZBYhBPYi7En
WmHmhurwrKbQe5R0CMNAQ93Vu4Ui97KrdI210Szq/j4cytfsy/uMQNERcQoUXlGHnM08SHuYSZfW
FQQxIG0iRzQGKLunNraGawO7Vtaz64ZawJIO5pA5RUFb38gqdUlLRTzD5fDYtkq/71vFIjlmtq1O
qeHXaT4SEbRUe+zCbd1pJKwAd4abRyichgrfLKoQkNtSCh/DCGbxLGoXOEQ0J1RK6AWJ5uvv7/nT
AtNQX+Vmr7DbUeYJgFAcNEgiVthAauEugbbeNpzq27JNzr83xCPK+fRGORky+yhSgqk8C3h7mJ5A
kLqp/EJM4kVWThDNMIFcGEkrYtdKoP7qdnXyEGEeXIh2f3pHaKuqkIDinpPz0quogFNbNEXl14Cm
n6FfsQV0SXoIpoxdaGl+3KML4ZIgAjSKfRUkhFlvBlOtNYkYFP6UGQetLXGdTNSbEGEGWEoHFhQv
/7hTdRkQSOjdiSYUZPmbfwovJKELsj4WK19smOrWEJEFtJUwTW+coJC2aizZTXIpMflDd6JR6MwY
8ODmo/m1UQGSs8nA+spPQyV2LD3aqD2obbI6ZBe686dtWQdZiG+LgENglXxtCnhh0yohQ+XLRnEO
R/B4DBBLLA0ZaFAQHa0fln3bvJZindl1Gv/5vXd/fFHIDiGSMlAOnE9ZvTQ7o7IwbyA8C36yttVp
48FP7sJb/jBpdEiUcc1HwCrQ3teXtKDG0wRBVvn5BLFVecqOrEpgEVYkBBKYt4WUWfbvLzYr/71t
bjqwTTizkVYHNWQ+b0CAn4ZKKH25sbSTDkVXuaiXlFnYfcfkehwH5CEVvVjqfSi7plxFD2ZduH2j
wztN76clHQFnv/BQP5zBXK0RNwVNNr5HrzrkUMws5OYigehBthGMRHN8Kqw/YOwlxJgGaIKK7UGz
ZKBEQQj0fm//x2GATBPXTAPGDODgL2vJCJRIq3oAsrQ+um6s3geNbCPr2W6Uw+cIYF3n9/a+zS6Y
q2IflLCQELyhTvm1vUgGnIdGY+rno2yD0LrBxZWUbXYhtOEf82XfRTPY4KEwDSg0DOVnQy1OEItm
sZnCMVsEkQH+os2tGelRfWEW//Q6cHwwLEirYQTnbrth1kGR1EIQmubqDSRUHKnXDuBRX5glP70O
QN+olhoq1sw85pSmOFFgz536URTDP0yrOQxAu/l9aL5NBcgxQ4UN/1dhnwLw49ehAccTip3NlPqy
NboaJCBS0dqArebKuEBBIu75f9bcLNQQR7GH2raY+mU/epFc7SFUSwIxtC1OVsvrCzH1j2+H6wIu
3/C8QU3469tlNBflTu/QXAG0oGn5UPrxaaaQhMFedaovbDb86WcTkCNG4f2G+JbLA39tDoqQtK/E
NPX7KQVjKHyCYJorMADitR0bx0U7GgshrC60+i2axhB+bnW2mlu9iCew51JfUnrwHpHq7oBWBvUH
wk3u78P3bUrCKRl5PKjjIjuBGanMXlAXQnBZtRK+0dZKLvMTUJ4X3ubbkPEmsHa5qC0sGOezHvJP
bRJMfQmBGap6atNltixUMIaTxvsQUnPtJU+fWdX6/YT41OLc7zGE4vpQZSNazIvAjQKh2xeg7jpp
1j3VGgBgbmVkYF/mJtQW+nqh4U7W6vEDqNK7RC8WVqQNPgxhn7pU3oac9VUZyrCIDHb+vfe/7Tvo
GhVqpjpU63k2Zz69II4uZl1b+rEQHQ1I2vVKudMievU/a2Y2n+K2pbredqUP0QXRAXUX6scDCpdi
fyk3+23mzl5oNp3ypLLYBB69z6bpD9TG3LQT9kmrH5t0uDCtfoyv3gJWIJwBJHv7/qf4EXrFMlUT
iPNGCsASmbqJIXhJqlja1aa2Fc1kKcTJQmRq7htaeP17l/60bqBQqwNeje0B/3xdN/3AWC8WmGKp
nImg2Zvdc50Oxf3/rBX+FJ9eMYeIN+r3YumPZmcj6QcllkvQ/B+uNiZ8UgC8RASHjXo2NwYrgERa
qRR+1Q7bLu8fIDhwLdXRwaDBjVim0F60oOLx+3v9OHaA/6Hn0CqMlGenRqa3UAJD4d4PoJwKj58h
dKfxGqzHaTkYiGICFtmiXkuLKEuUZSCptxce4IcbMlK32NqgNgs3jTn9IRrGYJCHFONXSI95mZwE
GoeQm+ttKUzvhjJ+UAv22shJBvVIQPdg5+r8/ghvLmZfzhZcQkSIznNjUaCb5kdZzjC9YqgR+LlW
Bf5UJWc2SdddNhikgsIC6aDTAwpxclX2lbJKoUXtN53sUgiHuAMSTg6yovFVPQYUmlDZKqx1VBTr
LvEGy4RIig48whDHS1jx2lUGzlSVTztL60IPjO6buqL1GmrOR6hsQ4Nj0NbDYMV+04BZWsJfyjdA
sLYlpROdpheWSZlN9y1D5QOTIbAzoUYlFyOmC9MINoUEThLCJfBbYrCJlPimp0kCSQP1UFQGXMhz
uqKW1sOjTpVs2qdb2KQ0G1WE+408MbdtwtuhSzqI4CmroRo2ockUP6ZlCcF8M7LTSe/AhwZnS0WS
UCUZgIURZYkHnc8bnY2yNwqhvgwmZU8HBRJlOUPZKe6zB2myZCLmwbpMq96vJ3hX1aa56aDW5I0i
5H/0ogWgCsoeRK0baRVXpsAzjq+pZjyzGuKS2bhkQpQ4YW1BQTCvtDXnsizzUP3nITxMCGA9ZsCS
BwfybK0HUQY9eXEs/KbPInvqp5DQkF6JNTuEVnSN37qwCH84l01kToDSx62BX/q/bi4Qf4awOy0L
HwIXo10AsW63VHQDKV6ZU8fsvskuvOK33DRSDLBG5mhBRPMQOJ81qVbgDca1nuO2CKmaUoMQATLY
0U2eGQ3pMvbUlvim3sWWW1jaVZqm5yJvNni0bBvKhUqCgiZLyYpgd8iGcQ+GSvasCrLitZIO9IaZ
gEH9+zKdwYvegglTkbFNYJeSsFRnG+RopjG8wcLi/5B3ZstxI0kW/SKUYV9egdyTq0iRkl5gWrHv
QASAr58DdfUUmcxhTlU/jY31Q3dLVhWJQCAi3P36uduuxt3aqQ/DqPSHuYhvXaOmAdkFrRqmc7ry
Gv2XUNwHs5WXqNxn7glYGHBDIDxhx/pdEX1xDgAuMpx+cCpOmyKwcvozZW8F8excMhteFtnJnkRb
6rIfejwytZ/Xa8KA2wX8aKxwqS6+2Km1IXNwIQh6c6VmDbDhkTVwTc3GN+j1EKQdoQS0otpmUn/q
ZNsFcVkCn413JFgTf7n92JFx73TWpSjv3FGHDo47g2XRlvvm0MFiEYyWWm0hgRwWB4y8Dh+trrib
4vLOqgCKl6m4YM+5rOg3E0rB1lryAiR/l4/wxZvL8JCd1V7jaTMMx6dwfsD4fO0kgBHNUF4Y7NzU
UhEkulzKlm/SlMME6mtE7L3NLfsO69EsMIciyAz7WDsQaU3nwWjsB/hMF3S65yaWMuTiloCtGInn
1w9pSZsUgKnVWwEFR+vWtQ4wKwdVt6obbW1NdG61Wfb8/of5O7V0MrWwg5cOn8UmlNr861EzAX7H
4mDbitnL9mQKrvDGQOPeWd+MbIwwHJls3x2Lb4nd78gTr8osO2qTLeBnzEyL46GtdvJiE8lpDqIW
pRuICsNaKxXbfZt+N82apL7SrSNFdkFpGxbA//bByaxvXtZ/dmps3utZ+2hkA+pdzbuZnQxcCzAZ
363ir7WhFz7ln4iigXsk4Sr8wcziVepl8brtGkiNTqtvln7llUiah/enR1++ozfTQ06cbBAuAo55
8p1ZuWnXeKtgy9wVXKYcxfT1JQCrO9Vv58o6mNPgbOpQPUzL7SCGC/0FsOMGcsT8oOIj3w9xt3aq
Ym/NVbrWnMpkMhozSBPzs+2myL2jxNtUC9fx/Z9+5mDCOAsyDoZENG+dWvZi1QWNsq05JWx8V8BW
zz6QB5yuuzG6cmve6tC47oVv50zQuKQTSJrQtWbTLXoSi+X5aNFZaFXbVpr9ZhhHJ9BzUok15zK5
zBof77koAjCX4abOEy3AVImtJC1VyHvGR8u1vo2yf4KrT7u1Ot+nMHkPY5M3a7XylAsn6ZlTabkk
GAayR3xm8BJ+vfhBREaNM5jlVvUWjln6aJRh70NaRQwOI2X5Y34mCD0tr+lsGppiJ3WpXbrDvllj
ZEW4q3hMGjXn0x11TGEcha4st8qUHfNJvVFRiGcdxPUYhfPkXcmEK6xLnuv9FfI2fsCFD5sUk0SQ
uXjPLTvSi23VascEvGtSbfOhxmVZ87Z1PGf+1C9C029tGD+wSv3RGq7pTH1/7Ddn8cnQJ6FL0yVa
XKg5R2Q/7YDP7aeKQmAtLrzhC8Oc1rZcoecxPm58BJ64LnOYzn231atLieM3B/7yNLh/YX3JK8Qu
7fVERjhDDAbw0a0czXYf2k11pOvnEiH9/PuCWrloX6BX6icXP312B5wt0oqCY7bRe/MBBdeNncTf
hOfdDRFdyVSnjw0sXX1w1++/sPODLxwOx9G4d/7uwXixWOpc9AQDEYPXymHpTh7C9MeU9YM/1V+b
vtlHwCMDt32E07y/MPabOHOZ3xdjnzx4qpAsjCPGjugytrx83dqL5IKgb7JXpRCPjZl+Gl3lcezq
K/pgLnwob7bSZXjcmBEgUCqhfHnyektnxH7RK7fC/RZPOhya6CibW8BuOwzsLgy2PMurE+dksJOc
yKyAt8mkU24LMHiCniioDCsgd5Sf8v9wqJNlG0JIhH/ulttOLX38KIKI3U8TH3Sqa++/wfMPhcMl
xwJ6d5qCX+00hjnUja3xgQzgq9a1bWNfqOL7YjnzdIOHlPgnT7ZEHXyRuof37OvxCqQFoCd4sslr
B5ogs8hvRV5vwrbAMHY08gsr9OzzvRjvZIU4MhODXvDSgMXeOZq87tpm37jA+fV+9w+mkn0G3AE3
4jcF0XQiOwyIGAcRwDN+7dJc2NHKkxdQr7JLqpg3d9JlMf4mPqApo9Zy8t46RS8xpFyeazJxQ7VB
rcH+Grx+3TXzPs0RFinGx/cf8O2pjASHfKD9WwsDc+fkCzBbVVH7cHl5QxJQGlNWXRh/6xuQVFG9
V8ziqombxI8WMmfvPOSivRBcnTk1Xv2Ak+9iMGtTqtjjbpsE/Vxu70xKjbkrP7z/oGdODZYMERwp
a4oHv+P8Fztq3tgzvnFMbqdp8YG7OV2j2XBpaaKcfLujkCSkU38x0KEUeLJ7dpg6RVXGHdbWlS8A
7EOoLoW94UYQ5F257qQa30/1iL+QMX2f6hQVBim/VaYnBskv9SFTml/guGiTcHUBeyRt9/1Afi1v
6odM1e2NM7e7Se+OTWVcp6N+D8Gm8tPEHvdCi8VGJpYCjqKR/gCpGiiuh9uBXn8kP9VdTRUYE5yO
xk3UluYxBPG1aNcGtEwYzpTBELLOUb14LXyLDMqyKNxflVCjXZvH1lUlkp0olTsxGMUxY6QV9Hwo
Q5J27MFwV7MwcOHJ+o1YyLlzqayl8LKdgI22LR2ePivmH3WfmTdNaH6KyG+tRsQbC/fXd4pebF1T
+WikeX7FS/pi5fb40BMdB5UXzb5u1PNujDBJmafQAT1boY638mYvhTKsFKWvAr1Jj8M87qo6z32v
gNLhYLhxH6emux1KJ7w1zUKDk6mB5bARS5kWUZOt9asotqA+h+rnuhsepRIqvlHqt06o7TOtnmqK
9Lq1abvaRjikO58xZQStb+ndVeEYPQk/ZbqeMlWu4mwO7+PQEgFY9faA6sUNoG1jRt+qcNCW5KGM
s+ynMhvNwdan+kZtuXou3gnTELVrL+0tyHN6euVaURWohblv1dhagzhX9xLHV3hB1H6KXO4TUxPr
0tAejCn6GhZ0kKXyIaH6dkg0p8ACsaWlxM2+l2Ze34i5/UaYPfPY3sogf+575txvDSNP11KtdhKR
0NpE2ckZCKF/UeztcD1CrJ5qO1G7Af1UHhaik7EGCmit0H8YO9zkbsm88+5kCJQrGXvHn4fK+jTV
9PRhF5AOR1R2I+0ORogxZT+XAVV4uS5amurapPuooVYDYtTAIXUKfasVkb1yZrM6mEM3gkHFNDhI
m3adRtWnyu3yTWSkGaQmKe+B/YVEh8awV7rwurYn9VkqkYUxVpTdtWFtKGBkU3o5vNHHKyi8sl3F
XIWmKb9YZZtuSya+W6vIeYyNKG212YlRU65ts8la0setVQL0muCjYizr4KMIRLy7H8pB30Lvyhay
bBYAXcYkVWlKSOV1fSwoVewxnVlbXYcLVlXZ/OPVk6P2O62Q1VcLR619mFofiKOzJ2qbqu4LpMz7
Rtj919iowVbhPRv65dTJn1Yc66afm1I0B09vMLZTJiUNsnR4TCZt55CwwIQpDvpwXNeKDArDw/8w
7u3DqFufnXjUjo2qIaCtc8eXjjPfou5tAxkpmwGqvz8bAxFy0w3tShuI2CDPhDktAZ7Y5jgisKUo
Ul7pUfS1V6W9DnvO18KwUmOlt9EMlged6DZyJ3TChD03ToEpSG1gMuLX2DdEwL9nHVJlRdrTjVoa
i/QOrWEUNXTAO4NMg7odHXXtpFV9qyiluHYKTxw6jW9mo6XQEgtb6R6SSdH2Zl6ZYJILM/k+VuGt
E7tdMIvOXlfCTAKhhuq9Iijo+rJiJ5tAJ16FqdwL2d2AZpRB2JQ/LEzYraCmAWJdN97cBkpikZMM
89Dea50VdZCWWnljldaHbPEi7YmgPbIwxyyLMUuoQ3PVKGOgZnAehvQOzfG91MxNHNbPdZv+aKda
8XFGOFp5fuNGKjYv8mACLIWlYNN27MRxMLTaszJT72ftRavBTckk5/lhQi+3nbvq6Nr5/axOZGKS
tlzPnZKviD8+ISzqVrj69JtM1Z4dixOjWSj5U2TcQbuGOA+qajvG/R05ux+Fy7oYu0muhIz2WmzK
gCPnCcvm0Pd65xcDDUGOJrVvxDGsk4/lYK6k8Sz6GUl1Ozx3dvEcq8TkkOgIktX6g/T6B0jS10pR
Zn7WV1du4qylYqJebD6I3vxmOgj7pC3X4TxRlE52ETOjTd690od8Yk/e0Ha+Yqtr0IQb1x2uSzs6
OG5p+ZoncZcgF7WaGhKpdhtfhaUVhH3xMxVMoPcUV17Q1N7Hskw25Lr3lRn/ClPc0YvuOsrjY2yB
GHCHn2pefgSwBKFak4c505dkKbd4G/VnajxAijhy+gcaQemUWFuS53hwfQbpm/OZx8+ixjskc2ht
k2kTyKy8041559nsBWOUlx8UjS89m4snQ9DXBahas6pbasWBLXpoI6PyPRahYHeNbkytWJmJ9lkx
u3sTl6c9+4w/uO4XvqkvmZgCxwFlPGrlN4+EXxQXR7Vt3W3kfbBDe6OAe/laVHQJFvZ1C7o8SAXL
UbbKbsrNQx9a2s7gD0YjrO7SKM5XjWlBlFeBeFtinXAhgVbdpytzsvvAdOet2XQfsnL8KfGVPDTU
7gHbdTKyx21si6T7NMWjSO6twizb6j6snDFeI3a2N1GSzQcymL/ev4adi2zJ7qGu8PDq5OJ3EiyE
Y+gMykSmDOHNFWBfhL0Idt3PuryddPUWWf1TZMrd4Cb/IKaG77fQzIArkog6uV6r9uDodd6TN5i6
Aw58h6ISyq51s29zWxPNK23hh5PxMWrig+1c0laeu+aibFSBnFFBILf+Okgy1bhB9U46QVr23tVE
wO3zGqeg1fvzeyY2WsT1tM1TkjPQG70eJk4TdbFkqLaiGw4Y3GyLWEHn227U5hLw49yrZCzSnSrC
LQhWJ2kls7JligUNWoWi4kQMN/b0VS+fFveTAOwvVRLDXE3kWmv3UiFw+VefxO0vhz4V/uIOQit3
z2ziPX2MEhLqXr6chfVewuSHStlRGHQOwnT/fuz5auCT+cVZg2Ui42prhN6j1mI6W9aboSlv9LG/
AMs6t2KIqV2aiIgnaDd5/SrH2crGuiQPo5TEXoZ2z50d+ttw+/6KOZNvsSyNFj30vrzH05oEvria
PVPv3g5y8G3vWc8lNRhjB/d6nSnOBXnkmYfi26OWCuPM42M8id2zOM9EVVTM31yQo+6nDNMlEJXt
oJkXPoUzkRhtbUsGCSMuKqEny3OqMbMY26ba4vFqHWurmDdFoQvS4TLZZRayormbx7U79/aFQsaZ
WPPFyFAUX7+5Win5OB0e0ulgoFDPCl1z+/5bO/OdL1kJdjPYcKhhTjazaLabfE74AKypP5a0rkKK
5YJr2caFgc4sjwXsSyYJsbTpnPaPFbbXxqHkI3ez9pPefGin7Ae853XTRUensy98XueWx0K+tKmm
oOo/TSXNiju2Gfe9LUWcoMWSqq3ogB4vzd6ZF7RELDrtCbTFUup8/YLaJJ/xZWHNUyT/0i5iOcu8
f/8FnR2CJDXpYxr/yLG8HmKEy6viT0ItK5mu7aJofL13H/+zMU5yDZE+YkzqsUOkhRVQCPP77FIa
/MwLwVqdHQifTkTzv0t2L9Im6DBkTYBdbntPBaWZ/BB4xsRIaC/kEM+Ps7SaEjohRz+ZLjG6xaja
jFM6WCEW6TdhgNOlIWH9/pRdGudkyhwzEo1Vk21CPAK1KANr4bqPDTnm98c5//r/ep7ls3oxb4qc
DFRhPA/do/eqg/klXkEX5uzsGFj3/m7Vw177ZM6GyW5tL1wOCCdcD6G+azAN+gePgdIGvKTrsNmc
ZAdrd8KwveIxkl45pH15JYS5e3+IMzsZyS9kBnSoWjzLyWapCg+9nEcCspphbYfD9YJ2boB6z96l
AvPZCXOoGBmkAeFmLn//4qVobZjbvP5yOy4mLQviOAVu+/cfB72GQWsF8+b8ZvG8HAPUDqY+drlF
GXPjKRUWDq7YmE0SqKl7IXV67nmW2xfdmg4dQs7JYWrLPre8SmWsXr2fuw8R3O33n+bc52Ii+qOd
YdFbvrlnaW1lR5bg5UzF1RLnLOTfwkkuqDHODYMowkORAZPNOC0N50ga3Ah3lK3hwCrHb7FpUTaC
OH//aU4wDOR/UdCww9ADYhEFIFx7vQCaEqtuIslq23UteHZ3l/dYkyoPVS5vvNC+M2plvzQCIDom
1LV/4ggFCtW57zXnOHdf1VxZ9ZdEwSeEzz9/lOlwZ6fIgGL/ZKuYSRm7IZ5/W3K1t9VE0i3e6Jrj
13Wzcmpro6QItTxn1bfW3iLroUX6VnafMxu7IVvDcKMMsu/YE3OxgajT4CKpe9usqlfckg+lNB/K
al4rTrZrjcHXjBthWRdO7TN3BG4hfz3ByWWkizsK5p5RbvPeIAn7rTf1bapW17rZrk293b7/Fs+O
Bl3PoC2FRXMaSUXeoCZOzReWtMlKnW+xu8CRAneU6lfiXaqlnVuZXH/+e7CT86IYaVd1EwZTsZnh
kPLjwfEd+/mfPJJBvY7bKmLDk3VZxlnfuSMTOFoQXkK8p9V4GyEPr7nx286FTf38M/012sm2IQSp
2RrnxC3OSRvHmLaW8hTrF+7A5wdB7gDUmyN9cap4udeGwsFxsUbt4SrTWinvVQ83n7a58CjnDg/C
iP8eZVkrL3bbXODI49g61asUaI53nH9zwMe1Zv6Hj3OyxGs0xGIyGEgY1cotvuf6Z6vRL+xPZ1c2
gh7DpSeOHPlJxMIB7IoCG0MuJ91Wkb8Mu9lWirMiKxQojXchFDs7d3+NdtpyQok/GTrJaJHZrUcM
sbAz8idq4PHwtzWay767HPGoKSi/nS4Gu1FrQ7UnFoOqByj2N4XrXJi7s+vtxRAnK6EbIlcVyshK
cPQVyVe3Glax8Y/WGw3q3Ig5cZHCv15vlD2SkCJASQ7p2opVGhyqda0SK19q+j37cjh1Xc5DWCan
wX9kTg7+0BztPZWp0bHXkwZrUQccX1w44t+OBPFBIyRf5GuAepaJffEJlXrtqWnC/WsxdDCMZt8B
4c2b4TYlKfb+NrfMzuusDUPRVYWieqGfn0o7hF7H2kCL5zZUnI3bTE+oBLaxFt8oWbwtjCuqmmXa
Xxj07cJgUDJvmDigZ0VS8vr5Mgz/7AKrLhL881p1nr0qvyk6eWH5vf10GcXiPLKpwS7txa9H8bQB
aTMGVVuZzms6L6iTAatUnxOhk+qwL7yzs89ELE+emg74NwLvht4rK2r4nnolW+HSss0VympyXL//
vs4OAyp3kawt4oeTTU+alRJF7sAOEYoAyy9/LspAATrx/jDLv+Z0WcB+hp9DmgZWwcncZZipeqHI
S9LyeNkmuq/gsDfOHwQGbCqG21XzZ7T5t1hR/x8NowjjX7yaN4ZR11XZdz/b9mv/EjH1+x/6kzFl
67g9YUcCCpwrEdVI3tWfjCn+avmqXZTyS4cQ//MvyJT9By20XOvR5/OiF2HLnwYGmv2H7dCouvyh
BZiZLeHfdll3/1oiOG1hvIXR1p///yX96c39HiU5DQDkqfjPwrA5vdm4srNHPRtXg210H+kqnj/H
2bgdzFwtUctp2Z3nTB5m8al2EyJF/Zko83gojVQ51JEcPtsRnsNZkg1HPTej/ZTo+QcSY3n6rz3p
b62//50b2W39s3zo258/++uv9f8BS7Ily/o/88u2w9f+Z/E1//pyfS3/yL8RZu4fnHesIQcJ4JIH
/Gt5eSwvTicUxAtMjtXFX/2bYeb8QZKckG7JYlPaWaS1/15fxh/0CJO4YDWwudgIs0/W03vrC2DD
662Klc1tErNZfhvJMBLZr7f5TBYZSoAyo6w2Juuy1hq/svpshZDmTk3w3us1C51+Gv1yU618VJ1W
WXrX7ql67dJ0ald6XHcbyB1wRQd92odWFu31zJGO73bOOuQclJg34coZoRCEY/NNn6HdTGZd+8Mk
v1QpFtMRGum5tAYKsSbdJ4pjBXSe32eu+FQWBUY5ofyqAaFG4CQwzxxdoIrTFAe6bH5ZGD1yNi04
ZcMOZrrfthCMAJKxq0PmMGK/Gyaajd1uQf5z0/E7ow9p587jeldyy9r0Un2MtFTzjcQxVnnsus+9
16j9Ko/MEheblkKu4WjZ96mnYW7SJmPDX9vXuhin+zqtkfIYEE12YWJ0KzcrTAztwwq9fJLcOLV2
MzKX13zI5cZM6oNonGRruLReYWMc2FiRI1iSdXccLCVx/BIk2RYvNOtLEw7GqlV79TrV2ps61T6q
IfIHnOht6DBK9AsVfIuEz/NuqkVXMqBSiVa0ZX12s7xbaVBW/KzIalyxSmUns6bG31EiUkquza6d
N2ZhWh+nYvqI7pJMm1Sj6zIein1XuvrXqi0hVTVTb66S0Yq/5BI1UqnNOl1PmegO1ph/RkUx/bCc
prtKzNzeo3SYPlWN0n3Tq+arOk8l0HREFb3vGI2l0viAXSo99cPIbHpyRv8gnSAd22QvLcW7pd5l
+I1VNQenQq/EFad57HUFlrHdKX7iAWip9fzTbIbF3s20YSXSqj26nbR/RC1ud2VrZz+SdsBeFynA
oN/Hdmko1z3u0f2uH3WYmH02Fleh7JV0bVlxdpiFlVqBGEPRBmNLtySBM7brY9SUOwxikUKEbp6l
EAb08kMc5WybVMWkr0pnDirL6a/myDKuUNF8ACaATkYs5d/SETR3xKjgW/fZlvmNhzPepBhTUNT5
s97jAovT91MXet3KaKcH+jnMB6gU2dGp4rL24VcW6mqgqXQIVGwWpucaaV7zSSh5dW01hrvrW9yZ
rHLonkd4lJtES5zv+KCn9Yo+lvnB7rLwUCS8wCiyp2c1lN1mlEX/kNJOeFUUVviIra23TRWnpHlu
tFz8nLD/HFISew5R4IesavPbsUuKT8bEJ5sPlXrlqHNqrBOOmupWn6TCeiiMZINrp/JcFfZ4N+BD
UfuT3iCbAoBBX7tdKOlW4KG7q63uvm3HX2oo1GCS1WLn7jm+7Q6w5DVNA4pmDIfExUcujovbPAw/
Zeq4UoSj7hR521T4g42WiQFMixyjaYufOEOPCLiMctMIdVOkKKmxxxtWRqlgPGtoXmCW5vio5ZNf
hmnQ0eazLotoM6RwAcMkutHT7keoGv3PPm6peCaeFgMaMzNIBUdTi2PlI12SbpxctZGS591NbWaJ
Na0j2c3ptO4Idei8sa1QJw/QyXp4Igw+zqFtfDdotPrRk5r9ZFWlfRd2sXloGoBnbY+/oGIFQ9S7
iFdslFzunO+axix29dzSorU0m9ynifW97yd6KUfPDnQEhWUsvHVuajO+CbF46uLQuCmVDxAGJzsI
8Ztd0fklr4dmrPBRTdMrz83iz6nXh7dQv8R1mBTR9TCUNMLoNKls4laxbwrYo826U4wNLd9Xo0yu
+tA5ukNb+eNYftMnY0+3SeyLrkRvXQ+Bjk3xPgzbByQk2qrz1HtrHtHclM5K1j0lcgvyapeO40bJ
muxQNZ+bMQ4SA312hE7hCA3CvWvzkGbjuBa3XlrgvFoY6VPhqAOgKwr9PqJymFdaqmJuTH5wo2Ya
FGt1dEY/dBxoHFpVJWvkgau5nb/nVLnGurMzXzWk2Nc4Pa/KJDZ+CYcWMpgHvjKI6X7ZM6GF2Ne4
IQra0LQj74vEnq1W+6RMcGBvGjCNFAYe7azZoHDSbt1cKXflqI4/dCvLN7Lr7DsvmrTD2CcPnUm3
rtNO1aNhIzKrYI8FNV2jK3Krkta7NtoBXYjWrN860BKKp37Zqw95q1QfRDfi3zw2n1TFzY/YfjuY
4EQ/2Kc2Y1MBuaYNFm0jFD1n8ArsEONmfug17wkBpbMpy3jD7SBDmpo/RzWttpVpRSuDwjM5tqm9
o4bGehzHPsj12W/b8MqiCe8LMBq4dwQ/vhHm6sae5Za+u3JVjf02xBh6HReevIViGLR69tHMRbRt
SpEAkmvGjWtm7qbjrHx0+uhjaDYtrxlfZSD8D0LOn2YhswfRpQ16RCmukBEWO1N0cVCNQ7wZECWu
uIPQhWQio0OriCa3uonG4abzdGTZje4evbSmbZB+4j05gekYk0bYgXRrg9DkHFNpcKLFYDL80nPS
dTIlfueoasBPVMkXK/euil+O008lto7hbRZqN5nD9aMaOrHJTFJpriNwrbPDMShGNqZ2Zqfqs/Bx
GOdNOpifZroRjQTtY/MhHocOQqLd6VZqHnAQMgU+mLGFm54+aXW8jp1QdZ6UPMpwH6dJaKVnsdt/
7bq6vJ286rbU9I3OFSPLyye2bss3bT0JetFr6zFRgBm0cUrnqb7rS2E+a71ukf6Od6PnXetOc1+V
KQQEMV0blQlfJ4o5Ae1rqjAb2uxXJVK7FD+BWEn26CdwbSLVEbgaXhYSpTN04kJ+FSJCejkiQ/Uy
259YFu6Ir9fUtNy1SL2oPaaiYc3OGB8Rwe7LOFmPyDs70X4f6ii+joQ3PigyvuMq+iFBh72JCVR2
SlapK73LoEYanHb2Kker57Pm2bncMPveVLH2gB564+TLPS1OMaGVofXRknW8suCgriKc4R+kXjCX
0vtpeUN5PWj0ponR/D7SErqpRqe9V9pBcIiEfY3IM72iuK7SKTSYQurxypumJF0PORfvdT0gyer9
qoqT+bptI31Y9e5YZTdmR0B3nQ1dQRusYY0pbjNeL6UfJ+Gk7M0pTsVz5snE+z5N3YSY8HcY8LcC
ov+XAfmSCv2f46VdVf4Y2q/dy3CJKOaveMnA/s8kbIaiehIvgXzGmo4UJSmVE8tmDVA0IGATVcwS
xJDO/Cte0v+AUs45RcJ+8bYjyvob8dJvJMmrzA51KrL/kJT4fUDKTmq7VGGHPM5sezNOmJcZKOlN
FLbHXk3vDQUqBgr/1RDaMEpdilnNcygb+zBHhb4X6KzWGm7HM9emTaElH17M45lUwe92y1c/jQQG
chbCQjqk6Ec9yRcnTif13mTfnqUWfs7DMlQDpciiMqgNI9vWsovGtUOr/d6pZjW/qmlRQfdNn+9e
DZXpYU4wD22MoXtUYtEtAI/OXJmKxuVNk/Od3vcaLZZRnNyl1Yz3U9eGpgjmqtBp7k4Jl4YqDH/q
NHGhb49bvMlC9uErxaSn8f1HfZMVoa6+pCRplQTEQAfMSdDaxa2Bln7kHgM+5HEsh15uQo5vhNEa
jRTJkNA4oMx7V6EXvFWG5HNh1YrwuykmUICTm1wrvZ7eJqhPt27ouT/Q1mpcy+r1hV+6/JKTl+Kg
RWN1/v6v0zpYTJwnVC+Jt6mcx7u0cIqPruWtW7STB9Kh8la0k/txjMd2M7fCvJ292t2ns0Npqeoj
fD1g9Oz7sEqO9jzJC2nKt3pH6IHkrilSk2sg83oyj3Y12jlxg7Wp665/qPpmXOF87gZSy4tdkWTi
SZ2yWxOALTp2XKQtqisXajb/ajt9NUWk1lDikJLld5DbOPmkEHeS6m4jY4P4SsmvwRBFxiEq3Hqd
mtmnKDXr1WTkmFvgybyKrc4MXLXKfCf6OA/USwHFaMesmXWu5FK9Uiy6dBspA0PMld9FovpA5F1b
fqVMOxti4sYuLf3OSCy5HU2N6DL9MnWtBplHTZ/gT+ASWpfZUze1SVA49A5I3QxaRT7GdlxfN+RL
fHPSZwFkYUgeY0PGXBUiHUWBqJyvZLG1eJVner4JFRy60VOLcmWHQ/yxUJt8q7bqFf2Es+tLYc4b
D2Ov0qfhReyr1ssUP5p6NUipPj8PIXcQioAUoAtwD4mfi9rbeEJde1r6iOYaWwzF0DVa6MzvEnLz
F1fLml3SgADqtN7mShjREtbOo8O33ORyLXOLHEgN+uenouRa0GiZRX8a8yv7NoQblCqJL0AGPqlp
PxFpwH2ewTN98ezWvFGKRZiKfmbb60O4rkPi9tgaq52CIPtriD41LZLyykV9uGkmURyGTKfngswI
CaW83RcdJhFlVnA3bayrssfAvrJzm8AZikEtFPzObZpu4kkrrwApxD+9Ps/WutuIvabUDwZc3FXR
khDSjXbjOqHcqsM0f3LyqqY8YXu3eeO11MlEQi6p87wvvQw/u668mydVNIEYLOOxkvClKEk+JnKs
sUpyJ+8xBRH7K8rrND6OimffIEYfA492Ld/RSyzjFUoE/pQx98D/xptIj7s8UFq9eLCnWqymUrO3
VlslW67cD1NRV5vMaUJf66AwI3XKe5/6/mMcp96KqGkaAjBio58XFUbqCS9x1Kt402ijtidMT35q
3WQFnlpiSS3dzxPUByAe8nMee8pPsPW0xYxdfGcZ1Zcx1srArpjkmU6ttZ3a4ZaE13dlop8iHL39
mMv2Npz6b1yw9WD0MIajR0cJKoGlURqJtaXQiQU7tlnPadmtEhZS0Y36UczKfdyk93lodXcZ93yz
tYd9ns1GwNcYbswh7H9kuXVnaeG8lU18U5Bs3sTgH2kEc74roqeLRUZLx5FrbdKkAH3tJbwxPWkD
HaKaH8ahRiNSpx9HEca/SIN0N+w1qkfAFuuf5UwbX6Vl9kYLK7FLZtCgQTW3GojxaNq3tDOtldr7
yVHd+TS79AFrUt7W/8XeeTTJjaRn+K8odAcD3hx0EApl27HZNENeEOSQBJBAwvtfrwe9MxILXdsV
3KNir8Mhs5D2M6+Z0nmXiqR9j3Wj50dFZb6tEBPJp1mDipb1QVlbQLsTani3VlWnOEPlibrl1Ri/
QOzyvhl4Yx9FH9t/KAi9fkF3wvQnz0xuQ9moxqbLUoiyCeKGB6uZ3xW6N99DiZOIvRj2g1vlECCx
OGwaWBqghW+bUosO8P7DnYJL1scaztVTHIenOczmUyFl+Iir53zbymHhBNoHbdF8EjjeI9ai6eKQ
eoJqhiXcBI+6Iu5+ppzRLzq4Qhemj06hJBqjwwLS32XtQHI1CaQQhizQolns2xpmnE9CXn7qcmEc
hRw4brAuumzqfqrWPNyTYdRba67zGQv0bBJ+ZKfirdc0yoa68R+inG7rEAvxuOEag/VW+SoVv1Ns
S2QFU0pWU6Ok9+4c2Z8SAHe4kA9jflMADyZpTD43HgSvWonfocxb3ZtRlB3IW3FelUN+0pzKDBx3
8N4POdBw7l3tXaPjaajqTbOz7ZgQSh0hEPvaGJeBFSUPUdwZu8JJPhX0EJMA+eqmDGTfofRh0rFu
o17RfTPX6r2YK3tfOG19Uo0GVM2SJLEn5AZthAJ/yiizfdGi65Y0MkDJPj5KrRJ/DEJLPqhprv6k
rDvckZ5+o9+a3DiWVx7NULHej7A5gzzy9KM2iJ+eXT11mYcqmdf9MT9HVHFU5rsYfOxdhCPAMaXr
7RdG6dxVjrZUKfvwQdjyUc4tnu8F+bhmP/FMYd5ojNp2QALwmHneTtWL8mTXw62wmwdnsowt6e99
SZnKV5rC2qRJXR+dUlIXMyvtkCazc2NG84kC22PeZR1026H0YTQAIKnrVnnsUcABAjaFG2NMxkCt
k3gXivBbDvk0iBuU5mRlZ4doiqgl9+WnuoqKr1pVlR8SXWDdaHaF7xl9HaSdae0TR8cRIjMFWG1z
3BiQ5w526kUcUFPfjl4fH824ch7N1o2DeK6yncxAY+iyk37m1uZDJ0WVbSqT/c3L1x9gzKU3BRHf
h8nL0UeSzvdRV6AMJR86AVxEm8K3Vd+X2zrNxM/JlN1dbtryToROcnBHKyf9D/Fc7VEl+YExUfbT
ibrhvuor3O/KVvi5nEa/13L17Si8soEKoMgi0FFqwYFaKUkQmz4cU19ELdeXBqSl891o7FGqI2mt
d0qXN+5NncAX3uZuhAZB1U+quU3DXtFQBRwLsnJonpnxNCVOTVk/CbMcUcGqioNBSXLdt7oWcmlG
wT3bd6Uh/8x5nLK7qheDc2NLA/yN5iKs9x3mJcXcBEi/ulHZQMUhR0bc3JejbNMnCm7yVguzjvvJ
o2Dc21bb3iObVNiHqGpQxJfIvUdHVR0re6cPRj3A9JxoAChwWgl5nIZKJc2nO80cop9dPXkJ4MF4
eNIL4qt7tnlHAlMjtzbGOd4IzQgdcmQ+dIS9UXjpQmMgABP97SKDLYNZn5pPppZpH7qa/ovZ99l9
mbtcupOlBE4iva9q2hqH2imMbS5cB6xqPzcOB7aM0y2dH9xGIGXTKgAEuDG62Nx285RBJ22iCdVE
w0ELVkPbc6Oo/UhbRC/mYhtDy4T3WTh0ltq2FR8ckPbKW2l2JrxdO3rbxUm666dBbrll1Ju5U407
wza022wows9OglfHttWdtAx6py+mbRwn3E1eLaDijaWZ+RQgwpMi1fCUUplRA9ts8mOZ28OT0ZvV
Se862Nu6Sq0iTrCcqc1u+sYMEKd1eVgSgwr7XVEV4SlOemKzWSIfqcMHxTmg/1Y2enLqZkWrNzXu
qm91PTQ+FRSMvhBrG1v+l/mbYjjzNnSiHEqZUjg/jLyNnY2TNOaTI4eneukhdEX+UVZ1EYQeBqPM
G+yM0bd1cY+dxqdm6UTMGGGjBEJ3AkjJuNXT5l1f9cZtkU/0MJZuRofRj9/makqLw67ydxDnEnEQ
iMbQBBm0Ij+UYR9utCrCalJBNGGTIxBqbdrCEicZt6HYmk7Xy9syg3dphWEMSTjtYCDHYdvoj8ns
YX4zJ3X6ffAgSauEl9+prFc3qotCCSUzeayX/k5Mo6dYOj7j7CRw0u3yvVLYNIAgZ57KHinJBbf5
oPSCvlFb00GaSppJ4rmxpC09Jvu53SSeW0/zcxtK1/OvwzA031yvmf5AsNY+mg59qyatp++ZEJ/H
padVPLe34gIPsQRpzi92UpAAz3UaAcps9a8izOSR9kZ01wJgOSRhD7Outj4YSzdt6HDjyBGf1XqC
g3wkWgjssiu+Km1sh+TRmfohx88EJq4dUy1GCEPMwF3jkfIUUjDfZSnfAscV95xfeVeOOh4nHT8/
osNnGCDmKJT7tJuIbWz3J4JleC4O7akv+z3lbfWkgrAUW68ejbuUEHkbW1X7UGkSDna5yAKYFCsi
P8yzGYJt45bfE1rDfinNoGiMwpdGoXh+6ubDFy+j/aS67aMRRvyVnDZsoIo8/JSaZiE2+I+3e1ox
ZeCMnXyYCtqoVJpDMM+2j1wSFUmRUXDte2WDOBl6jZSLkUNVAtrA2karPYy7S+VH1nfjQ9qII+8u
t1yYtz+TEQKrXzq96x0622ydoFZaG3Jo3haH1mwisc2ywaN5NKUIS2vt3BxLs2zumPOfuZpQ/vUm
62AUjbqh97etMVryXZlthsaIj4rltY+eKh+HNsmCNHU/RVU1b8ymIpg06q9REw34RHG+rB5RwnDM
HlORancjyiwfXH0GiGxaKXrZCafSzzwzRAPNkzs4z+M3bpQZimIa0NRG243S6ZEcq9yIcrB8zyZH
bTo3PkZcwEGIAieNqsilcGSmgs1PjTiyoah7XkwNiWhnkwhHfMyGWGysipCT4Lu/LQoZHwjp0hsT
zxe/asfhPcYzx2xsb2utyp4m1HN8PZPTNixtkjlRF/mHci5GbJadvvcFuGYbCr5iPLVjupSKkZ1B
tVmVtT/Wen0To0fn6xW3uYex1v0oTH2RqTa2jQ67mBeH6qsAAFajbr8rEoRp4Uw6Xym+fywz27nH
zUl8k6lsbuTgDVv6QTEha3OMMvFkKm76OUTIw9qrmYiOXm2IP1ti5U/x6A67BKeIjwS2uJx5nXZb
yn742s1N/TBPVROoBpDl5Zel8bFsEwOvktwgfICO/6c6RBTotal0d7K2nX6j8hjAsXe02wWdHIDS
KW4SoYsfz8Wdf5d430/lj//6zz+LLm/r6d2PKCnys3rtLzWwF4ir/667b2dgGEqxf0OtvDdg202I
V6CtqNQuZd+/oFaO+gY5AxUbSyCAtK+WP/obC6O/wXqHwi2VJ/zUnsWY/sbC6JR9EaZZCrxL5dPw
fqe2+8z8+rUQBSOQ2i7lY6pQ1mJmfA6FUVyqHo6S4uM6aPLRUgdaJ/McHQbKkfExaR15qtUy0Xwp
czWI68Fwt0OO/GypzOn7pCn7k5qg1R3VZJTmAhagy6c9lIkou8Bzq/Yg01qUiNeQOvdu4xY73abw
8vu78v8nEgvo0j9vLPx33iZR9/U/vubf/8P/Wn/rvp/tQv7u37tQA6CHiZMNFkq32YsUPf8G/Glv
4P8biDkuIHLUmM8QWY6+qJzaJnsUUalfEFn2G6j/hg4NBwlnvHDs39qFS7nz110IRRSnFRXi2ALv
pbp9vgs7ncC5FPUUYB7mPCX0Ik/t5E7FZqnafzNKjzDc6tNwN6gaKdDsysnH1a0CbNPHzrFHSeNd
kg7DIXad6jsgxQjn5grvLD9p1fkb0NQMwXeSGd8Z82v8LYNzuvr16HRTnF+qyZiBe8z7r9hrRZ1D
dSpQGUdPZPo6jIb+lNoW5MrRoxwb0xv4qPWx7hegAEgkkFOjWo8K+KALn1lBHWiUHmKSXAMF1m9M
ld8pKRIGsbbNC8+9UzLX+lBrY/JedkaK5avALHGOKwq4vJMb28nqzhdSyf+YoyBXHxC7qGNfzd3p
0RYCNQ49T4/eVGdoa0sTA0kI2xW+Xmp/jWm4Lv0D21vEmzW4n6DDMbw6nwqNbqXMKLEDzbDweiZu
97tRVTZeqV6zpl1jtZehgKo6MJppj6Geej5UUkhTayXFRNuZ6m2Wl+qpQfNpo3s9ilFN6OyjLn/8
9z3TTsfv//WfGiv52kUTdUl2Dvhc/sbf1wv9xsVuEhY7lhj0cv4P8Gkbb1DKWKDGSOLp+D1wOP5+
5ICJghiGj4iECKhiXrL/BXy6b4AYQ53hhkFrllvpd66XpRN6fkBtDHlcEz6yxkCevnrkZtkDG7Mj
on5DxVZCTT5FnpFt0S/5s/Dab27iPnYVckyxnpanpicvn0wiyV9m7O0/brMzWPOLS47bl6ce3AOy
gC+dO4CX8NAPLk7vKAjedG5/cnP5oxHi/ag0xGoKiAbhYFKfF7eAAob9lfFfHBjGd5hlggdiCm+t
CM75L7Wmo/woTVdJAljixgZ8V/VQSisGaUS+h2y0glmUP0FaoRTjVgo6bU067IYsV1DTdFQKFUQz
3sZNRRzYGB4CcSzqQ5aVZRH8+7D9ddh4SP/5YVte8q/fi3O4AH/jr8NmeW8QkqeWtUgfLKEhJ+qv
t5w/ojnsYi64OHEhy8MW+PuwGW+IJxfkM1qXjvXsP/h3RGm8Uam+Lehq4gB0PZzfOWwvIkp+FIrM
6F4uh9qBTnN+L+fCa2AjmcpGWNotTqFRGwgzSrZzaoXdFiRs1m8XYZHeb/FWyzaU3XVlg3tw3aL0
pNenGBTgT2sGzboZ2yL7GSFlTVMQCYMt3lsSSKGhDd+XLotfN6X9obBycVfb2fyXaMZv5Tr/T6NK
9sw/34Dv4x+Ek/FXeQ5ZWVb6rz3o6G+IDBcQggdx4iyrcdU37Eu25+I8rLM7Wf+/9qDuwC1BNQqG
+HMmtPzRX3tQV9+gRPjMloTc9Xw5/QZiZQkXfw0nFyYc6GDiU/STGHAJ2H4hw2FI2EwckXLvxX2x
sQyqEQCly90vk3LhQl/fp/8Yhd4+YTOapLxRZ6PoEoFslGWhbTU6ThwqfRba0oNPu9rbRHlNi6X8
XUGK5zEBVqgmE4lC/WrMuYipjpl2uZemXmynGgI84m7NP27ef87AWT9V8PtIVi3oQS7YW3QQzj/N
9oCWEUmjaKe49snU9PFzMvaDP6vF9LHhtQDIqManWZjfRzenUKeO5hXpjeUaWy2iblomNBGbu4Q2
2vKo/7KIlJa8rvOw68A8x3yLf2qiUqgq0L0Le+ujm7Tu4wRM4d0MEPwoqqraOh2yjbTSCfOVyhmu
TMoyteebitsWwXJeN1wuCFnOf0/vKXA0cqRnhyitqXNha6B4dXuFgbj8K2ej0PmiKKBh3M53Uzk4
H0VB+EuNhijbJyUqc+5QZKfnxmeWKPWVD3qxfzmeZIVYCHNCbDwbz4cyrVbXULGO9yasgxs5tuOn
FmxFjodE/kEdR+W7FtW9+O0PpNhgLs5lbGMduOL5qGEl7LZHChYFP9N5gGeC40rbOV+S+arC9Iu5
JAlBEdlgSpeHcr1ike70ldZqeMKxnHQj2nSbuZO4abPKvfJVLzbH81CIEHF3Ec8+R6C/bNaw9FJz
bIZqr7SNeB+H5k2jOPUVja91nqkyCGtFfmVz4YBeOp86kSPqZYiy3CehR6+cauZBb8f+QdLSucs6
y/ndC87xwCghZ4FQPzGDvboFEq54z55G2OsgSnQjuZ1NQedFoQuOhog10oV7/Ua9MIsedjUAtJby
FkWx8w+ENDrMONpxu7l2tMFbPgxyMMi/v1aMAnEZ6ZjFFHU1jU6X6xJrynKv5bqHzEbXbDUtlP/K
KEwg6SmlPeBw59/iUDrDQs0s90NdhdtJDN9GzbnmEvois2FL8J7aVHN5EKDbrZYohPRTsSv5FtOY
gbANWFxq9KLqWfsosZy5dUORHip9hjeWdcmuWuA9xaDaV+6SSyvnLFWQZaOoXJPnX6vjY2vpISsH
qasEteYZO7ht4ZUNuaSY57cjnwtajhO9EPd4nM6HSarUdhuNz/VCrwzcFn6TiPutTldwkv17PMUQ
gDYM38BrKUqqI3beX8aIblNUo/VcaFCsvKi+8qsufjuXGfNPj1Jde5HAREiBVBIHTEb3Xgl1BZ2g
6VqwcWkQ91mDg11LFLDcDb9cMIbVJLZaM0hZtgi6KniZUm+OrmzaS/NLUIElG8+czmqej9I0blqI
asQdsc7VQ5eWyfuUW+00No44vH7WSWBeLCV9cnj20IUBQK5en4nF6Lu6Q/OxaImecliXeMXmQalT
Le5GYIGWrKZtjTHdlY98eWjQYdQQw6MgAO0e5ZfzrwztKATSVZR7e2j6z9TS8lPeRMq+7ADWGHli
3XTOUPxo2MF3QB+zU2Ya4cYOreTKzlkW7eyxp7qPsxrm3YDiiKJWP0ShPVC0hYejS1T9VFUYeuXU
Z6g0h4afdn0avD7lLx58ZhlELj0FdDwYbTXlTehGjYThsxemRIG7zqsIsAHb9x7E5XBIZRFO+Kaa
04fXx32xdxl3UYRTbSQwOLqromCL93ktBgQIBn7THSJYLY3EyLryOl4YBfURrPKQuTKRpVydEMVr
QK06qCngXmkFUiUAxFL48+uf8gILjwo2oywiapR7lyT8fO8MOijSKUWgBBWyP6EiPYwYc2ySJKHG
qfUgc/v8bWwoT7k6bwX2u6iq2/sYwq1O4dZH5OEWlhONx9K79ni+OLvLL3OwRHJIvCh4rc6uVXnC
7Qa0KyRkGMBM1kAXe3ICmXTF9vVZeHF2V0OtJgGUbl+4FWIc0G2646zVdTCXSG3rCM1vesw9D6nO
eUJA2b2yhS8u8kIq9/C6oDa4TMIv12DUz/qgdgMSNDA4cb+t4k1lx9fMay6O4i1yuIQ+S3nyfJTU
KI1Q0C2AodRpe0OyrsYcfnx9Ei8Noi/YbyqSKDOuuwaqYlWJOipyX2tuFcydDmJuuGqUdWmpSE6p
wVJghVm/+hTbqCMnLAW7grdzB0Qx/QMhUJS6m6G4E2KwT0PUonkNauCaVvKlD1wqjTQ/OZc8J+ez
2KdJ0mX5KHFJN5OPi3hDoNSDdbgyjS9yVTYjRSuWiUOPN9nq3BdNU8VFhu28LZT5A/5sE62OrDvg
W6PcTGXVb9x2Go6xjGOEVpzsHjlXYwtU0d3YnZw/c19OR9OFLLHJMBQsA+HObhDntvfB6cw/pJlN
jzi2JLck9+Bs9Ia7Oa2qoyeGNhjrqDwZStf6uTou/hVW94haab9NoxpGbtarN3k3xzehWrcBvhjJ
1miNeBO7cOzbllAkjbpwLzHFvi+wALmiPXzhfeEe5JGhFEJ/b90imZtwgnOUyL0OyvEmz/LhnplB
iiVKgPdHZvz19bW4sNnYzFQnlmIir+uyI345nTrs5Eq3hdwDUVX2ltFBpewjAxcFGCgtjPFA7x2e
mHyq/ddHXmL21UtqEmlzLWvQqF60sb3Mzfqh6LP9PMk6sODBbeZurgOD5vOTzYbfRk5e46WbVH5R
ltcIHRe2+tnwq1PWccBKpWuyPbR2yJYFlODRrq9pDF5YzqXyS8ueVdNR1j2f3nTEASZsLEbB4vYw
EnQeRKQVvhbrWHwZdfvb1zwPCV1hPAmhzLyQjZz5TzHtw2zfj7l+pDFpwS0Q9sZDl8VPi9h8mMDi
+bHBLn99OV9GKpSvubNAQHA9UtA+/9LBiNS+sNVyL6r0wTLNMMhKs3hUQPXcsLcwqoDn//qQL+rW
JLmUzNEv9RwCYGL58zG7qGibLmwwSNMk8FkzAWkbqDFE90L1Whkw0yrMNzrytxOCk3hCIE56VGy4
zDuASNaxUqtR97sM309onmhG5EVnPFHuMLq9XjqwWcBuKrd4vir6206zItyjExgT76Yoid+//jXP
qfL5gUCv2F4ia1T6yT5WMZdmVEOURBgYOU4t4nfUxIYfZlKXw82YVcYP1CrAsrm1UjWP0JWbO7IY
q9kMU6gWWxmN3qcxm91N54w8C/ZU25/rRuudgLKh8nUQGQKfGrDY2m+FCxpU7Voz3mBM1r5TURsH
bdt1ZF16FGr4aA59q+10VzQfc6vtjkYaFV8qAWEfQJ8+wJhLgW7SNQfVHY2AkxXb/QxQzI19pRji
L6kr6x+vT88SJqxnh6wcZgg5K+CGVaFBWnOKsDOC85ZnhTcNYRlGN7bx0aC2eWVfXdjKQBVpgxjP
kkrqaijwrIZUKvwKFCo1YTTeaoMHj8HI37s05Hy9ca8JCr9guHFglgYMmRVljEWk/XwnV2rSxG6d
oHZpmd3RlkN4mlR68pz2CBcauMEhFuXbET8Uykg1nMDGGforl8fL715+BIEa4SiXx7pYBWOnSPUm
lHvIVaQZmYcDTlfN7lEboxmwthNpNzDc5++vr+yljyfUwXSQU4xet7f6eAwM4mi2TLlvEwdV+rJQ
7wnylMDkHATjAGY8iYX7JWzBYzsF+jSiEvP+9R/x8jVCrJ7kktoSMRfhz/kCeApMUDUmJFFyo3yf
GQ6s9aRttw6yLBAuY/DGlO7FjYjhcJpp6lwZ33yxvc/HX11lYTupDh4YEjO27mvU5u47y0T49vWP
vDzTv3zlKgsAQSv7KtTlvjPG4rFqZ/E4ghXdJv2gBMKyypvIhqMDkiXb9IjQIWej21fe/UtfSp+C
ljplSh6C1elqG2r1va4uu8yI3za9qfqAqo3D6596eRT65s8rSsh+vp5xlA4dRkdy74SmGqAXoWNO
NV21C315K+n0XQBAYTFFyLaovP0aPhm919SmWxEwC1n60hziJzyA2gCRaiR9rASiUTf2b3PMde5y
MM0E8WP6wzUzcPMj2iYwPlOoLF0amGkrrnBWL83Brz9uFWZ3OG0LT2vYUy6gXx1ey6OCCUzw+kxf
nIJnmAJYAmTpV+sJHcOoOo0pyM0y+2AYVX47V2kCKza+Ui54GUwx2SiJAVjRFiDbak3Dssa6xczk
fpqxVHbr3ADH7cXbMqm/tE5+Ldu7NtwqolF0nrakLhhOzSAjwfkJ4P+GRxJ5cfRCRbkykRfHow67
IPdoSaz7SLg0D1XSS7lX+zD6ANBd2ytNbAfQk1rK60V4pah2eTwXiSGTZ8TRlz//JfQfQmm70cR4
CKsqUE0iZ5uid7bx3Gba6+HQ//54BlV1BiNOpBiwumLzvFHjYaJPFif5vLHtLt66VvF11ubmxpll
sXt9Xz4nq+cRA47mLgi/xXECjfvV9ylRoWMHqaR4RqmwSkT6s8VQL2pBhEf5g6ImcHkA+2lJeiuU
6pSEboCfToBY4U4potuCRiocMgHiOw9g7+4M3DGwvwniTL0WcSw7d/1TkZcg8iMbftlF0ZqqNQYb
9YNUz/PDKPGdD0NrFw9fZjSCfXdqPdgs7jU96ovD0kbk8SXipDp2vgOQ89HiFrOtvaHWw95wlCXx
TtKN2og7iGP2KXJmpHYTu7kSaVy4mWhi0k4E+wLEyVu9dhDVUIYrxnQ/DViQQWqrgqZAge31HaAZ
L6cV9BZ46+VEOS/aRgpSYBCo4nTfprm7yejR7Zw8bh5GNL0OQz0np3Zo569dV1aw1Tv1HtKWd4QF
ngal2bv3SQZ/9/XfdOG2JFHhBnvG4brP7ZJfDl3j1XkoZ5His2KpR2hShDlqogVG5v522xa0x3Kd
gPkg8bTX+7/KepdSNV+ftmaC76Igl49aeWxT79PrH3VhObm0aBATwVLpWz/pEnIi3rGu2FdVKEHs
VfWuTV3x+1NH2MfdT1mMQ2Ku7uNGncyFty72smfnuL3mPSHojZFe1V/LxS58kEd4Yi6rZLnklucH
A4l2TK4qiw/KFl6nEnqHsESR5PVpu7AXmCtAA/Q06UWtBaA7pZBjordiH8seVbIihiSI1PnR7oR5
5el8vsxXNwwSrSppDYKwdLyXo/LLvpONVnRd7yU0ErThvVfF5ga3DFyMSpiyEMybQ63W6gEl8nhn
V7aJQ5qdH+FpDzeGG+OtmpgmQA23+m44kVX5mDr+qNGDCLAZhbbcQ52HVEMbD2rYjZ1m9mbKw/4h
nfUQQaXR2yBUkV0pOVxaJSDyFAEon1P2WF3wnYoIWgPreT/SsAlsvAT9yerSK8/WEr+czxwa6q5m
4ykMvhKo0/nMaTKEpNuXyb5AoW5XWKW97S23248mJlC2rYS7inTiyuP1cmvQdOFhpgJIiAyW5nxQ
Y4pbUNlxsqdslO4SYLLbqqBK4Tj9+9c34YWcYCky6zSZFoyCu858RphkqDca8R5BPWU/dFDiNaPV
T11RweWOUQSrCih61kA5dBg8fWMj5xW8/iNeriQoY6BfRCEGeLN1GN2T1YFLlcm+ptCys4oM2cgR
VZLXR3luaa+WEqICFXxAxSDe1hFI1ylgPuCu7TNQcLz+kaJta6GGgTKHIw3n0DhkU9NC6iryYxzW
ETJp+ZcoLC3Ip73hI8BV3xj45u6v/LDloV3/MJaZqgO3zVILOF9urZQzyHx9WQMlPCrIfmyqMVoM
h2fdn/J8vM91pDSl6GWAXJ5zmMsCmG+dQLqFeXzl3by0+SgFowu93Ojaumhp2eNgVoWNEUZjW5/D
aVJ3PbcK5LzUumKk8zICYdUJQWk6EKpRJj3/cKvhUTZaK92rbG9Kv03pi44y/IQmhm/npgH1esx9
ah/XioeX9j0QI9SZALwC/1n3pfSuTTCWqNK9LjxlO0Jk9aFcm5Rc+uHQzuWtOSl3oRVKH60Mfe8i
dvv0+rJfmGfSGYSKXN5ObrB1+DV0GIBjm0wAXhVbg4YDlFCUV2rChisH7MIlhjo+6s4m+H3mejXP
RiJiezIMsfd0vTkpse2eQNi3Pr8t3TZWX/ldi/Hb69934VSj2AxejB42gmhrSKJj5+UkUgaddORc
agjkAR2XfyHKM/j3F5EzleDZW0OQjLxCi6AyxZ5w6H4ehfvgtkKZAlG2Q4AWMZG7igih3RhT0CWE
03kYVfyPPLe0kORRK7Xy4+tffmllHXT1F47RgjRdvRmxgWyHOyJtMmfTfeqa1S2StSW8osK80i+6
NMc8EVydGKsiTbX8kl/edTPV2tLOpNgb1ULUxu8OJo3ZoVT4+hctb+nqhoJXRofIJU8wuBpW40xS
mTUEp/YuSruIXdoRKpjND4FzLNdVdmW0S9uV9iAQKQCt6Nevnr+21jFfBwa1J2cMd3NjEiBjtwTH
Q1YoPMLt77vMvLJdLy0aGAtILzirUtBYfaJAzaQaRo/4Mi8SpMbsaGd7hLIGzjPb12fzGa+ynk7w
FeisgyEBPLfKhZFa0+JBDdkgivaEd7if1O09rom3oaVv4ccdhIUfSEo1NNR8o3feqdXis9Tcu0mD
qgvF9qG+N8Pxg1P2hyu/bbl2Xvw2k3IWLw5OjevkDMkuZSLGE/uMYif6LaazsccSnSktGQJbptZu
EHV5P1t6ceQTIxzw5n7vKJ0NEii6VjV4CSpeSj1Lcwf/GvwN1tCfqiEUSmvOkugR/ktgytyMsv6a
dWX6dsid6MABLP0WqaFNarfjacIVexflXb2PUfe9skdelon5MVgEkbouDrFr8cLcckZVH7hrBN2h
I+1qz4fFVm3CXNWR9TVABcSe/anQ4/4wzeW/ECcxPGWCRU4QUNkq4u0dlLdVxMD33oB+iaFVJhoU
tr1/fQdc/EiSBRtyGBLn680ZFjkBrzIxCk0SaB5uhWb0pAWUhS0/48hv0AZTfTGY8r4pTOPKHF+6
0sjYF7QsFhVoRZ5fNeBXdaSSBrF3o7mGP4+f8ZBF8krkcfG0OzS8l/LXIn14PopjdFE1DGyrOK9r
xJ9HxLnbOAm61vPevz6fFz8IKRRGI+7EVeh8qDHx5s5Ll9dA0dx97KEKHHXZb4Pdn0uii10MyArg
06srpUKDCziYKvaIPlWnwe5w+VX04l94b6AXEzaR60MKWX1LNRqZnmE/vTc7bQ6iUBWBIsfstzPj
pf9GgI4cKuXCteBjOSJlndOO3FOzMgEqlZPvpuiBp+W1tuKFd42RFpcdy/RUFMnO18bqazMWJnt9
st35tldSc6OmhXs0CgQvRFoWV7bdhb0AZ8Yg31oQb/Y60pfWiCikypeNEHUCqAMOOnxTEvz2jmMU
Tj7VVrIJyzj/KjLhTqqEQnvZ4a2eScveRj0vyL8wCn4ccNFZpBdRjkOoNWTL3OX2VN3YidfTDW7k
ldLFhYMKSA6AMoHAMyrp/Ft4f2bdiDuxR14r2pmtnAIk+8qt5ZTRlWf5QtixVMOf4QuMtrZcVmot
rArVSvbSosxUeu6Pzmgi363FW7Uuu1PRXLWTvrQfnt2Q4V4Rmq+RyHVs5JNEgm7vtFIJxkaZt3Fi
x1cqJc+tkdWbDoyTHJtgnErJOsnvezUZlBbiiJi493waDbJCZTFphkONVPhDh8bYvE3QmKp3oPNa
uOpE3MOpNqUrfIyo5xtHUc3K5wIokoBHMP1Ux3r1HtW571Y443M5ttZHjF7h0KtOm5i+ELWH7eUE
CMGv0MpBzs8qdctP7Kp9itShU/xYG3rkTSdbEJQ72hRtTBKvPx0Ar7s08eCAqZHp5Sfuskp7DPXa
M7d9L/s/7DoRsIowhG/3ldV3DlKJshpw/ujtfVaAAd2EGFh/Vkmrhd8VpkQ2D+b8wk7/U469NfqG
pNaf43b9UFfTTsc43Nk0Y5fMqPgb1tvBBTIB+FPPvpStpy+/bxoPNnKFjd96CBtsGlfaf2Slqr5r
7QKkiIsPwCcI/s03xDjafBNK8F0bF9uZrzZWSPzNHEUEnAC2MJoRLkPnUrQbT+/tz0YqjHdIbrQW
aKshTTd5b2NLUaWop/qTYxePtZztQye1UgTNjOwMc9bNp7oU0YcqdasjCgXVW2nH9bab4oIu+ayj
Aat1O9Wa5MFLnERF5EgfPR9GMcVGx67mT0aDQ83GDZVYXrl/lldgvd2oyy1GvCAK4Aydn1lVHdSh
sdjVZZVPng9Wmbt76cIoJRpURlj3mM2S9Q/S/fD6nXTpCEMbgjMNmxCh7dX7lPdypiIyJnu0ntud
EhnuOyWfxp0jp2FfkVd8y+w5vHJvXHpEYI3A06bQuLzy55+bdXofJiX4wHwY9ROz3B9RZy32hRgx
4/HUK/HZhRuRSqQFZoI3ZKEGnw9Xh52j5XZDzlei0+WlVhGUZfJ9hqdz5cMuBd8MRf+A8ifN9HUb
HTWpukkL0kvbreX7EOXNvYqdV1AB1dgkZuX4Gm3mLeq5aAcilXZT60gWRjP4yahXr9E2Lizu2a9Z
Atdfkl21iCwljHgKWEIKZIhO9ZNSBHELIAdrPnnMhPrz9f10ca4x4qMwCboY1P//kPZmTXIaYZv2
H3qJYF9OoYqu3rS0JEvWCWHLFlsCyb78+rno75sIFc0UI8+JwxGSnUWS+fAs93K9JApNnuU0fA1a
5DPPpoXAZy9nK1yQCDy4NHvtSZPJKNxJuDIABje5yOhm/YSLSnbnLAC04mwCaRKb1TlNmySw3bw+
1wV4NofmXCAnY/AZbin3VVaWoS5RZu2E451hfx2kLDun++pnrW/ll10npsYu3w4y5SUXF3D2ahhn
WRl0Nfalakt/+vaW75Qf9GhJAOGiOxQg221AX8XONcFJgxNxGppO0gctv+tiUs+Z52D11Zr1ndrk
ykWX/dHles2TN7ELVDLj0JWDyAR5kzuBf5nKzNGJICq688pUndFzCfCleurs/t8FR1BzTkM7b/6I
xuwe9MMT6VbA6Tgpnfxz0qpvjh7dY3353lGHYBL9Z7335oMQsJM2MJxilA62FKrGNo0cYBTF9TqU
GG1knpus9M55X42/n+Chv8E+QJXyVMfYlBQ5UHoVBy/a8jO+Jn2vV3c5llYHz7JD7lkpusCQXSpO
/Oc2d0wVBoToVIvCBgl8chOvONt5l1+KZYruVyjgk6dk8qUqRXRWG7SgkaNS74o2/Xn74L096PTR
QJNy5FZu+DYXU3sdSSwm/KEzZ/PJzMDxTEsen+sErWupN/VvOtbzqL+ut62zx6hvZyeqaXAlevWU
o3p+qZFKv6NgrP6qa8O53H6+t1w8FuQ9cn/oYqzGkNc3WVdEBhLI8cKs0e9zozcUXzEbDyOyysgC
E/+Vc17Nc0jHclUGz5ELNXX873CIQzQ6Gh5SbLuQK0KSBITtEf7ljV0C+4GJIO14Bz0KZAjWQ/9L
oMFiTe9SJKDC1kGYuo7VADxV5RuldaoSRwtIlF+Y8pv06UcF/A+K07LnCVBRnV9sRKGjqH2UTvlp
bo6gkTtHg26uydwIBAv9wU1McmQ9axHxKHS65GlcDGdGOxHnv8ibMEpALvr2m3oTAsleaEtoaG3Q
gaOev96JGLelBDul9M6MyzGIFLwOFoxgnl2zNIIpixnZRu05zbU/J7l0B9+hN1/ZdXE4IPR5mcpB
5r9eHCl9ox+SNr2DDo0CthF/sMfyDy1HhVz28qdlDh9uP+3ugq8d11V1iA/g9YJYgbr1KAeCGXqW
dyIvOzTrgf57s+qezRopyN7tjni4byIoWGJwL0R6Nnm9EteLlgpkqGTgKdXe5qs5Ci8ocdw52Ms3
52Zdhe8Y8cQA7bI9N14+OZ4S82h1rMn72FLzYFEE1kzt3J9HYNS/G7HX9Wgt0DmjUQhb//qp6iFu
pt4hE8XkQPWLJR7CaGiPIH/rC7n6RG5W2cSRctIdbClrXpjlvKsraJk0G9znyEY52xl7Jxh0aX2I
2/GoN72znUTnlTNkYzZKfn/9eBO6xoOezsxJq7K/Q87QCbsFP1Bbnafn3Dpklb39NJHxrRwlLuM6
Dt3eBVyYFT3D6u0ukrp+sXthvMh4MjCt5aS2birvu7kXd/MAJl2LsUPBXDPxM+TwP9++I29sc1R+
CfMXkh9A4giYbGqMGDxYo7gQoqKkwefTRLFeV/AUBkwEiU/BEpAy0MMELYuNYKZfcpqrOQtQ7THw
Jc0CkuTmTJvdPI25esb651Rmc3KeU/c+T6vOn1T149hmH7rCe28AfMKuzGl8+gmPNETsc9t17e+f
1asn2pxVOWW1kpRxQp43/ygtI36Xgv25v71veyeGiec6y2DATEC7PjF1L4fIwffsDs0i0x+tEkF1
W/0CGmY4IWZyRGp6WzCtrwk1cVg/FMBkTtfrTQ5WkkvnxHcIyP7jpAL71Nk0PuSwdU9FZL1Yxpyf
gaokTwTgjtZSJEKku5THAfHOg+CzE1f5jgKYYgBLiNveltJwuwqSdHznSSNDOniMUX1pF4Q9Rwpi
YeN9IPCjub3hO7Fh7dlC114xMwBTrjeAoiUutI63mrbdxzLO9M9e3BefcOrJPmuJWQfY73JFhHSi
g1f9ijTehCWWpggngaOnb24OFOFi0eYUE6PRqR5jDQHpPMIJIh9x08kcWiNdjtmVmL5NTk+AjD4K
x7k37PoHFe4/NeKH+VgPdEuHn3aSM1ISkLuV4S/61JcYqtWpbfpnQNsZUjX1X45Vtecey9xzLJXg
9h6uh+TNg5ASQwxm/vJG/K7vK7QoPfYQElcXek7nhJ4Gx/0/rEIBwXtiqAsD8PpN0QWlsIyjGHWc
ekAyHvMVZZjdg1u+cwjB4GPctIrM8Q3chOw+z3MlHxGPYRq/BFA6kaTNhXaPblhH8C6xj6SncnAU
djcQpDiaVatj01aIKEff1hscI75rMZqpO00748pRHJz0t5UiWQO3XHfpf6916mYDK4zFMpeRJyT5
TL43a1vzW21RzzH+xGEZGyjQo4pwBnWkfFFk3QV1I9QzkLH0E5iYMRiHyaSTZ1rvhwUDY+Y3+CZH
jbM8ZrIU/pRjhOor4lAFa3d3mKZChketka7G9YvPsjSNOkXllfQ4gtg66jBYGv38D6eLThwrcJKA
lVwvIvMqalxMK+5Uu+3ujKywznZTyoMQt/coZMlgvFfoB2/7ehXD6fKRKQQveoHkW85Ogxg9WcHt
Z3lbOPGm11E9M99VGnOboRZ9joo6nqJ3Xoz7Vj0uiJmrtM3tJUW9hDr9pDmuRPsJMOUip49IYDh4
1IHgyoHdXsZpHvwqR3kqL8v6oFbYy1HAL6msAjoRwOBmD/RY2kUMezfkW9LjP64ZfgzVJFCLpX5Q
LYytWtQiV0QzHkG2gNzU2yEmzO3RLq0LbcIWxHtwdajbMHraAiiWpUrLPu+UcEZn7T0S8k91rLiX
RS3M0MqM4n0pccBIvOgnTc3iZ2TiipEuw/RRWpX28fYr2zkYLqHTopR/LSU3KWrstWODcrUSSjHX
J7SJND+JAPP/7irr4ItsG8QI9N5tJ7atNODcC6I5ttAnX+2y5j4RuXtwyN+GUFaxobwQQblP2yas
qc52jqc5hlbAV06NnOfV1GEIdIyOL3qhjXiv6NPBosSCN6+TZfn48E2l08ww/vputelsNNZE5170
6PCkaN0bhfyxjDSKz6qZj3cSOCR+T17V4DhVtOLFihy8XBuGnJo/qgsfYemoLwB95o/gVBQ+wup7
O/M8fITM/PtUgcQ5e2D7MJpf9ALzMUP/4TI30AJTYmoR6JMxf+8Fhiqn2nRnxR/yrjDvp2ZC6tVj
EiWgSeSQUIWxZJ8RoxY4WDA4mv20SKIYui+YpVOrZd6ESU0VRyd06BSUUBW9wTTEFvHzMHfpU1P0
0Z/TqCCPiv3YX2ncY6+XZ1CnfB2I3sehl+YXbZyKnyWuv39nMq5TPC5Ua2TcYg0cZy+lLlDSv3Oz
896laMPYp7ZUWSqi1Tlxyu2JDMwZJSADG7LtMuTJj8ytuQFV3qZ/KaOnFf6iTOjc6lX/h41NyL3h
9tTd1SLxRzY4A3dZomPfp3f9GEjgdD8wBuzf22npAfyy7OYyQ5z9WIACt3ycdZQnrTHT6Gwko3nB
kIrZm66o4nuiuOPXUprtx1en7jpS248u84QgsYqnvC8UtKjcXsU3aJE0XMox+mwPtfVIdHE+C/pV
H2ECR+eCdlF7akpvfqwY53kX7OoZ++UoSSmnxm2l+rd0cgzEzdFLU5o33mQFBVD6MYRNGn/XymWo
T72m9e8wMsvnu8aSihn8j+gyxFpqnYlR6iQwPqXpfVRyu3w3qKX1BRG/svDRCow+TLXXvcQwvzD/
cHOAmlqBd4NPkR1/cYWtfBzTovjj9o1f09frGAeOA3osQxH6QG+QynHjOVOUZ1EYt/ivRElZBH2l
6XdOa3/5/ZXQ/CFpYtJK/2CTSJNN1PhzF3RFEWh4lG3ys+vz+p3qtelBurn3TEjg6Rh/M2Sni3V9
0fHYw6x9SliJciCs46J5XGRkBW2vfLv9TK/Z3mb7QJaBYKLR90p0v14qd6XrKhzKUMYtsj/GUnxW
HKaWxAPjwsdjxperZWoJqPGU4Da2UhOOwqm2E9j4EfwA2CTUhfomsI3SmIg6kRcWsb2EYrKx15u8
KazM8os+94/QMRvfxso7sKL2L3yg6KT0XvWIycu/sfc9U8bHrov+TF370U4M+2cvcV9oM0MefNl3
3gvNI6BQVK+0kLzNe5lqZzHVirPWKe1w1yTuP6It+jNY2P/fjOH/qB6684Ux4YABpgGETiq7qZLd
OAJeY4gojCy7Og2FxVipd5yTxFgevrkwJt9kqv37544m+6p+tOozUTVfH4Y4SkfEQdd2tBOr34ZO
m/1Yz8YLf9f+D1sJoYKeEReXpsXmMjlaZ3pJyVJenqh+n+aJD/qhRn6vWw6eaveMa1xYzjdwfkix
14/lWXk/ohjghUMzMvKvAAKcUSJtz+2ie2ehW8P9yAf3rFjacKpdWd7XZA8Hn+9177YXDdkR6jo0
LbjZm721UZKYsaL2wiXTRKhhEHga8K8J04W5JTKized6oiIRVnn0VndXXvHea9G3it5eP76lFgnG
W7TKsbkbzmXZ1D4Oe+4DTljtKU/H+MtcZQ3eXpZ+8JLf5nyrgTEod4v5Dcy3zcpujGhDE0Py60HW
IhUvySNm70i9aO9WaithACMDTpO92dmxzns1xYMzLJUoPbXYmUIgVJ7AQDkHg9fd56HyAEcBS4BL
cr2TJolPjUWvF5qpXb9jOlVxclPz7nZMXnflzUmhOQSAizwF2O/1KhZzc4yHFlYpkb8ZGqMNDW0S
zyruHs8l3Vb/9np70VdfzwX4DPoBxuYqDmibTJJ4GyplUr/3ZqQ1YtnJc1UNGFctg34aOgNVe6yw
3pfNeDTf3TueRFNqA84K041NUB0lXrC9xvI4IKo/WjvKHg2nSEPYN8XH2TMb+IuNeVIc+/Pt5z5Y
eBsWENAlp6pZGL06NdTNWHzVM0fxex3ViSSrklNtJOLvvIgOIJt7wR0SBqqJoDgoxNc//2Ws1tnT
0oBQ4QUzN0OeAAc+1xDionYYns1dUn1CuujH7Yd9/YZuTxVjaZrnhB+bQcv1or1tZRHyMV44WeLv
2baL8+TwQ/xCGFEfDKWph04Wlw8N6qZ+rLRFGHUW4XkuWqBZysysxPlqKU39obU6+52+aF5QcDpC
nc/JpTa9MRiGugiZoOr3gl4a6LLVs2hWS/5To//RlEX8cvuhdk/uylsGJkYja+sA3nZmNTcdG8kc
Jyv9AiWne0OZ8/tetYbTEs2YBve4nim1LgKcY9P72+ub62d4s6k0c3kbjEgZz20BIkmzOBRXfFm6
qumeVTUVz+nk9s+NYxbBYpTVMz8EI7vO8fy2w1O3Turxg0LZhndbji1k7oj7op/cC+lk+TioIMG6
xR0fdWVR/RElnwiBswviPQgDLoX9nAotPsOYV79YLm7QrWydk4dA3FmN2+SE9euIH5tjBvaiYxw3
VlVQaAaj4yldgrw/9wZDEhP1IGbqZtLVMHT0xgrUnkrrYGt2dgYhDkSg1sEX9I3r46b2olbUhgNk
dcXwLN3BO6tpYhyErp0rvOK3mT4hBLwyJq9XSQorjXS3JnFEV/wcFxNicFLLTnHT0gaac3HSi64I
K/o04e3n28tZV1wCepFE6bUkv166SrVhHDAyonbKinuZGPXwCPdV7wPXntQI3Ug5fxdWpt3LmNOv
Jzl6T2JyzrBMpjlIx978s0yb/lMn0WYP0HZRn1w1qUrEd9sWZdpUwyd9ccbfZkysmHeGD8iVc2Ch
d17/8HzOXYTX1z3DPvCCn3EXOPokwZTWFYasZn+yLQOEP829UPHwr729cTtfa6oNUA/wJdYO3ib4
xZowp7mpSMYK8LWzHpl+J1txwRL8IL6vVghvbifUjFXLVENOfBvyxKzmGGHabjg7fft5MWft2zyV
M8UpZrQ4yNQd5qjM7v+G0ah/g+YxNn7be38pDU0Dvx7S+f0MC/FHBAKpOZnT9JzRPy38xEqzP3VF
Q8ZtRgvw62QZSLICtxU+BbZ87GSKzswcRfo3bA2xK7+9g+v3fxt0+EzT3iKKrp2u6xeYtq6DbBgv
UEuHOExdNMdiFVvH26u8Bb9xTig+1gQOkWhqmOtlprRIi3ZpyFCbcUxDrU3dxgdFOqG8SqopApmk
6UUfy+h7WeTxp9azlocxEqm4pIpImdsAU6SQq+Yu97vJSz/d/oE706WVIoDAAShtcNpb6k/lOQoe
zsILx84+1Yr3fcqaVUatOJexdZFV/jhU4p2HPzWaHS/FqP6dD8uznIuHuJGYFY3nUaaBpZafBjr6
sjOC3JkuiladdXQsFQ8acsxt6A0+JT02aDoCHAebvJMJ0K1c8Q6w3GgkbqJkKuw+B03vhlR5gDZ7
gDWF7M2gNa0nzeu6k7OCHG/v285HkzWZkqDbhl/dthyYcO4ck3J2w877S4hieURBtbgvJRBgd0Dw
t1GxL0zwuD8bMeDt24vvjGPR8lqpocwHiLpbOLCItMiRIHrCjNGv72T1oxa1d0rWfFZjl1G6VuKX
LT6VnvaS2MpPEx6Dnrbawddpd98dpkSURSCwtuMDDT3fOK87N1xi7502JmurfuHTWabx2Ytq7KSj
f28/+N6lBXpNFfSa+G0P69gLAaOONy210Th5hesEVcLNvb3KWwFGLi2BAaV6mIw0dTbRtUpVtCJ6
vnZdPH+HH+iGZdGArQcdfNLzIvVlztxbMju5n/KyuYBv7QNPS6wvbjTBlUsd887W4vpuWdYZbVqO
F6bWydOMHNwjImRGKCSd2slOxDu0r39/Nrn+/P8P/uOuvY/rmNMuhlK20nDDetDzR6Z5egi7D9Pv
WG/uvCVTnmNFmQ4u4e6rIS2GXIk2DdnK9aK0vhf4oIsb0pDB7d2tbd+oauvgu7d37ehPOhagB4cu
kn69ir00sjGi0Q2Fhn8nxAubbujohTjRZl8sK22f0iX1HotycD81Atv72ydjjdbbjwYofHAzcKBX
U5jr5QH4155QWL7J11G6sNFXwOBcZ07gJQ9QJ37eXm93U1cwl0uhjPPMZlMVmQKoGuhvuImp+XPk
mJcO/v7p/2mVbQFggUKc6Ie7ITbM7VPflvCQPaU72LvdZ0EOQaPnB/B6y0KiLzPTQmk5lVrPh77X
nFPsogjxH54FhAriKSSzYKqu35CwcgMD+oFjmCYxsdf+VKKqdhB/904hFSe8LehNDGg3i+guzr2t
RuCbklJ/L9wlfbd4pGDK7GYXQzgIEEwtdPK60s8e4LWDZ9zL10k6GY4ywWICu7nfQA8SOdSCnSz0
8mJlvUYCRjyEOTbiGe85587AlnNSnfkgW9iL+OQJBF+V28e84Hp3c12vbabGxN8lTj406Eafajv/
pjXNJ7d3XxIHx77b73Pvxv264ubCm8IFxaESgZEoPTE3+CEcfblAeAmWcVEOjuhbZa2VvL4CnVDL
tAD7bF5s3fRpn/d8X8SIhWnRVFPtSwSAz3ULITzhm/u0tIg6lrPyR2J33sOI6NtpMtw86N3+n1pz
koN3vXNrwMURc7j8q0XF5l3j1u72Cl3/MEZR6VKW5vDwf5Gm7rzXq1U2z70MSRPHa5yZJzSoUOs1
Q3S2bEZnbfshj+cUXbmjwmL3yQhs2trBsZgHXZ8lq1JGxVujjlEtI0njMgf2WtLfPj87AEPwWqt5
GB1yJoRbSkHkGHllmr3DFyNxEHjKmiUPZN4jkY5C+/fO9rJvppFPlY8jk7r4qWopeUBtMlkPVjYs
ro/vj4yx6Cmjn/1AB9r3lGpwT0DtHDTs1LH70Na2/qeJMbrjG40HObnHNZ3+D9351anMK+LA6Pmn
r+T1Okt0vOKFrCJ+MTzRfr/9wHsVB0UpNFnw1XCzt74QNtLOWgXKkR6SPny0ei8hNSnq05RoybmN
NfePBqft0Ik6GcCtzB+RBTP/YsI4vMcpVzwkuaIESw+Y4vYP2wmaIE1XqCe/CljWJnagOmlit4Xu
RbLYjU+QbIOhiygjaDMFmNYzHsPyMxws46urNsOX26u/laZADR4UCWIfgEgtFKmvj1tB8bowrohC
6qmhCbwsHp+TyBpkkHowzcpJ07xT7rbxi1avigxmbVYf0pxaIkEEDjPxoWVg7ZYUtSeFWfA5qyeR
hFmVivXyE0783BXmwc/eCfWYCVA9ruQ/pGbWS/RLk9OZdEvJxrXP5Onj89z3xUOt1P0fnkgQLhhQ
YnBod4VqG9kHLI6d68nAgWkwTGvKY3Wzcq5qtMt6yOl0jfp/tGzqg/U2HLCgd1Z5BTa+tv4YCm8C
j5eJbLAX1wm1Gbkw33Ol0fqWKYuDz8jbAMcAGPjkysBSyU43nxFVOI1RtYMTRq0nTqqSJy9J1mSB
ZU7O3USF4xdelL/cPnM7i67jFDBD1KTk45tFOY5S5hpmF2akt7W/uN78ofK0r5GtN0+VXMofjTMd
mlFbHInrHJV5B68NDg7schB810emLI1JAhABBduTjZ0iNcdIL3I7w/EXh4bZu1YO8rPajGkcyNaq
PqdRa3Qk61FvhEVht392id5ZkG1L47FLWnemB5zE7UnG9uiekyGzZbDMrVMErWEVKuiVSHuJJLQx
X7TplAWeqDL9yW3mukbkps9iP+kbtT21/WT81XPbOqBbr77gTVT945X5+JdD0/tb6lQdZGYELCu/
MbNmOHVLu9w3sHXqMGsXaq5SHV0RmDliDb6mKAsfLKG+0NVQ8TgX1KI4GUd5cYmsqvaClHbW05B2
oj/FtlLArVesxad3ZskVErMMgVXHlTiBhJSAYovJzk9Ur+LjlDt9ep7n9GtuKa08q1E0icCBsfJt
jgbz4+SmtfQZI0/iEbWyyT2V1Wl0hlYLBd2C4mR7i40G61BMz/z67GloisYM8rnMgeP2qgE0sc/K
g/O2k77QK4ZnSWaGMRfIl+tXj9FHStMxcUL0l+MHWurty2zRc3FjzUCZE/XCWpPRu8YDRDRNtvcO
BQ8ZVjYT6tYFmmA68vfLQh11AzolJPz0LLZlYdK7Uey2hh0KLxIXI6/7OzxR6/Ptm/Y2S2QVuKzo
ugHUo2S/fnApzCTFx8sOcX8Tl4bc+YSYxwlHkolStDqSID1abhO1WsNrOwKKHULrsoNWlc3ZG4Bk
q04fnfR0+P0Cja48JT3jUhwUGL5fP14qlEZZlNkOJ0M2d1PHgF1IZTxINd9+a1hlrc2gDaHdtCWo
Nq1t4ArQ2qEd6fnJiNrp42DEBphKhfVUW39ygJMESzodMfh2QhaSITRbCNLIlmxxGiKWXiFmaWPu
nSvBLFpk1UxR36e5M/yueDjNI4+qCfoAQ1Iwr5utzKzFsfLRCq3Fa+4JL9H94OjqkcX6zhOtGjw4
LQDNWPUCrpehM1TEZVpZoUiU+DFPM/0ygBELq9qpDj7UO0tBlcUEmVJ0FVrexHuzT1BFKBO426lS
ocW21EE8tt5JVstRw293qVUp7XUYwOzh+qmSNknbZvTMsLTSKlRGpFTjUR/vNILiwWHc+XZiIMaE
lc8nnc6tpiWj0qZLFtMM8U2GPJtHiAgmsfVOXdL8q9ZoKpJ/2uLfDiM74yi2kVtgQpNeLTk30ARV
owbAz9hAD5X+Rz2ilTZJvqHCMR8GkTfoKQ7myxjrPzLPSD/lBrhQjEXScFo8D2EuS3tYEL042cLs
wtjNRbigKcJQKI+R2oy+3P65O3v02gqlNgSVTIvo+nVQfUfUNAsDpsJ0CXbEhjAwgRlemiJKLrcX
24l5HrLBKEvyMsBDrz/ml0yUKaznosBkhvhoG49kndadMisDwnl4aMxKMf42jQP5IptpMI0W2yZt
u15vFHLkCgOxjhZwuI0Glbhwi/TgqXZO9Cv7jHqA1w7e/noVJxuyWoqUVezZfLE9MZ9jsXQoxhPO
b2/g21SXQLCy75kYIuOxxR3j5yNKI3Po/c6N9j7y2hhlg/Soytphb9CJJ4ojmwhKAVOZ6yeqC2ey
kP7UQ/QblQfFc6OXNo8lo0ikS3I/NZXq7NZyuseOa/q3qJo5LCdzum/QgHjvQJx99Gzm31ZaVwvq
MEIENTkszhpp4vdOsrTBoin2B0skc/i7G0THZSV0MeumZN/WOp1RV50tXR1JFUYpQkY/XLeJ/8si
jBAgkLE73Jvr7dHqpegR49VD/K0H8I9V+92O6/Lz7Ud5e1nQdzMYH5CAM53Z0vPMIs4zFAYYICxa
RJu4T4Kl66gQAeagNpwe2QTuVLfXC25KDWUkY80m2wl1qXQPs2iqMJ+T4t+xytOH5CmBvKn1Q8BE
20HNpacIT6ckRL9o/LPANonU1vFeMhvpERcsc0ga4F5aWej3t/fl7XXjZzJuXIcE69hs8zONdKlB
ZDoOdlN5HdQ9iaAc1d4H7WEcvOgd/ghrQdegVw9RB3XD6zeN9Y0HQA8r6jTW8gAuYXPSqkoLlDqb
wqiUzEOQgb5XZdWekBSaT0NuKoFd1uVBjHl78fkhSOOvTXxq+TeHwaM4h8LjhNhbDZcxQqPcmL2j
RukOPpNleE6QdTCgwPJcP29cLqKNwCwwW4qpXWCfXeIo6f3arSmsLYnCy6yPgcDN6lECb78f6aIf
vN+9RyVHpU8JBRa6/XovfvlIVFlCxQvQI0xix8SIMKkCQ+3N346kJPrU1CtmhdJC3SRXqnS1ajUW
CtNudE7RPM6XrHTK8+2zuv5frutoVoGVjUrQquKxPT9q30zQovSVo+iA8HS16aItzr9j4tBv0TUo
bGNePOjkAAepz94leZXLRqWFmmbb3kejtItEbbKJi3Qeu9aKzm0ksM3WyqOl9uIUuC9Sb7qjYK82
ZwZtfkORM+9r7KfyNGTMLTUtzXAY7vioW+bvFzKvJdrqvOvRz97CdzUUk1tlGp3Q1ufqXu9T4Ysh
cQ9Sh92nIr6vFvUE4G3qMGgzpuPKRFOpdNyAgZmkA5OWl7QYvxhTLT7cPiivUJE3J2Udt5KDkT5u
y+6cKaQaJa4dzl1VIifee4FjpdMpwTogiGND+i10nAs6o/ZlJD0IYbqgfz42yfvUHN1L3SPCrsAe
oSjBLURasFXNoVGCoS00H8nw4bnH0eQp6alk5w7DBi2y5ZNrD+OpX1ag6RjP9w4FTQAkTa18T6vN
i2wivH4xMDDacfLtyvVZxbWrCWOhzLrTZyN7rCZEFP5Hak0Xp02DZmMBYVMqS/uA5FQPcWd0v97e
rL13s3L9kcMAKvtGyMyoe0POC404pRF6KEQehbQswN5AFmFAbWgHYOO9W7xijYGKMy4ztuBpqdWJ
sFLa/62n137TFcYfVmdp7+soM4La0G3MWpEF9ACOHVzjnVjItAHpNI8KEJDGJhZOceWZrZMSpQar
fuontKs10bYHH5edYIGnLl84h2kkCMpNugcieMpt2NvhIDqM9IQlL6lRPU3W1B7cqrfVBk3MX1ba
fLuLwkBKWsTcqji2AkMvR5wGAKQrC8gkR8FStVGV5r9sIjwRUsI1Z9sK6StwV7q6xdfSs8rprvSk
wrgoO8Juv0LONzeY78iqX4rwFFXHJldImVIlwLf5dgI8PVfgmYPI6yncxByFemzE94sxqBeXNjLc
gnR60AHJwsOT4lJMyDRT6nUnTe3MezUzEPIpBnHqlPQf2Y36M4gLDUaGVV20TpMPXT78uQgYb54G
6mqIiv79hDDFk9JFdtBpgAbjLCqhXy3J3e27t8P3pSawGH4gAUbCs5VR6YbSS7uicEIjTmY91Ayp
yCBWDPdvIRlC+mml2ky08hhtjXSc38tiMRs/sur20R1N2Z5qhP0v9lyBEENHqf6Wd+p01MvbO9EM
iRhTr4NYRhDXOURSJ7E0JU3MvOmRQ1KVMhirUX/oFOsIxLm7FNFohXAhhOduPn+J0qSxpQmHRDiv
T7Wnf4JOml3aCpzMwdbvRYNVifd/L7X++a+ZUSH63ElsO1Rsy3n2nESGbVTlTybkv3DyIvldqcTP
zJ063x7q5CF1yUP7snH8WqjNY1/aPwRMk4N8badahOi7zvLJFzWIH5ufRaOevR3YATOx/dFKQomv
7eI53zVveZ8ooC5VjdrFhNGYZB+MfroMevI8rnD2Pk8/zFK5t7Xyj8rqgtlQ37WOEoxLcyQ/8tpY
2t5P8mc493zSieWbMp0uh7O0gv6uqygRk9p+nB89Kx7OXdrRh8eYJyz0Vl5iLCB8uVTjBXev+kRi
J87zZIxnBSH1c17M2UURwnzn9dnyZI828Hw+wOfMXrSv/wNZRAOob2FOLrExRsN4PINDMn34XEeQ
xR0E38qwJrdceyo80uaUz0s9x05u2uGq/PZjlm3lo/gznDLVLO+ZNnSBYgz6naIXy4fEK0FTeinV
e1FYONqTlP6H40mbjakRHyo8UjbnAA/Sac4yzw6TFZfTNgWKR3ps3lmRWfiZWJBWdZUUniuqeaqw
/22GcoAKL3Kf1BTFxkbtwwZi7UH4X9/rm/dONwAIHrQasOnXt8ZTQCQJPu9hm0RPJE3lJzuP60/d
gGysVNV/7dSRlwIScmgs6Cbe3pS9K0uZwWgS5TCEPjaL6+OQZ3YW2SG1znzSUmgepEneQTGzkxDR
2QfEvW47AmWbNKHXorGle8uQsMIm1Yr68amcxRcTKsk567zfR2FB3kP9EdgoU1Bcpq53dGWT9Gnj
2GGfRM45moz0VOtoFt/eup1JFMugk2PSVQNW/Hr8fwl3RZsYmjIyISnzvPdRQRIBPeOvi157p5l/
/z7OiIA0jfVgxBUKv+6zqzBp76c/bv+Qt7uLb9tqF8eo0yHQbR630VvNjsWoh9Ms/qTa0gNLgZ4d
Y9MOnK7sDs7r2w8Ky4ElfzWCfKs9U1sD9mt2qYfmoii9D3qs9wdRJI+6XZm/Pcm4Wuu1H/DLFlNA
NcxgczpZkTo9lSL/GcnqqJ24u39YsNDvJcFkPHN9XEQV5VZjAyCdZxi0bu+pZ2OW1dlpOooqZz4q
7fc2ECwQ6BWgpOAeN+kstqTzimvWwsmRnV+hoPeexK88t5Y2nW8fjb2lAD2h/0l/Dj7p+ue/7F+p
FmhcIM0FtKJUz30KpEftXDyonCg/WGpvF+31sZg6QeTc7iJit9DbcRag3jHN90Yl5UMT1fIcA2F8
jGRZHxzD9VRfh018DKjqwaVDHUV99PrRCNdznqQVj7ao9LRG+lLnFOdLasKuOEdqXZwUOJOnSXhH
N+Bt0GRpnSY3PGEGRVtAB7j4VG9joYWYfTd3FW5nfgk782BD91chtKBHhh7gtm+xYHpfa26q4Wiq
mUHX0yJBjeHI6GnvhDDEo3hDCIl0dH2tv5wQ2TcSMAGv7X+xd149cmNn3v8qxtxzljkAa1+QVWRn
ZWmkG0Khh4c5x0///ti25+1iFZrb3tuFYcCy1H3IwxOe8A+r/jpEtHnBw7CavVqvm50XurRCcGug
fkeqA9pms+5zHXGxsqkVX07azE2iyTw0olcPEbUBt4PivJPMXYg/gDHDwIeHv5qRbIvttZPQ9i9C
2Y/H2PbyRkrvJBsdI12ODDdFA/+Ys4qEqyF8DZohVK/kWl6uQWLUXlNYe5D786nmcSgMI2xD0A9O
53SqC7lUBh4WR7bWhkkl17E/coH5YCU+vrztz2f6dKT1SZ591LAlhYU1IfukbOZxLu0ecGeKo5aQ
8yN0tO8vD3e+Ug1gW6gtomFDXLZ18WrRecjzghdbFUgCpw7HY6YU9Q4X9sL0KQY3DwVDMjwKeacv
ZbcFgJfSWZC/a4vr2MgivwCre03mudcjvfBCYGSRjCIqW0+XzY3agnjt1NJY/MVADxoF5d4Dk5Ps
5EsXvhKj0Ciz6f2ucdHmhULZ6C1TXXyjFTVF+ew+TMMHZWhNFse8h5k6fyeqbiBHYHygHcBVdzpa
1YdMmTapfq9qtY9gS4Y4UCt9enkpPKFQTo9lypFQ+J9wvMaZELpT1HlEMif7fd+GmjfKU/htKVRD
O9QjKk7uILVhehizcCGexZP7NgFPXflRU4r+hn8yRsfBiFL9zZQ11XtaJtGXvJVSFJM4Kw5gXKN3
STIX43VYLNVnbCRMCZM/J57fyU7zJ2DW6hOGU4nihlW/fKlsrajwj9aNe6OWsu4QDfIiuVoyZtkb
YY/kT7mS1AooJonllDbguyer/CRno9LjQrcW8aa1x3J4eZoufAzyZAVResAubJhNnUnGSrvQzEH2
pzbvgmaKZZJTIb6+PMoFmOyKp0FFbxWhwRVlM4wgnoebhxZ9OEn0euNRPBTF0qCCiMxFcmdUs5S4
dZs7LRr11Hdd2CXW7CWJagRRGervY1OuPnZLGsL+BFa1swHOr3DAHIRAaEURdZ0poY9yGqtTkc6+
NpnF7cqFPWijyB+aTgITAdsExnhbvMGCY08F93z+GZkWP1U3QndzWz3HuJFOokN3t8HZ4koF1HrQ
7GLYeb8Lo5C34VYK3giextaAgDBPl8aEDd71yYi87IIkvj6ZO/DS82OEZUQ8Qo8D6UxQgKcbO8V3
XJ2pYvlGrBQ3Gr7UPRhFeIrTnBZ/NkJYO4v3AnVsxeCsIoSAf1i+63s/u17qrNGGelZpqus9iXFU
GOmXklZ0c5NJ6lK7rZTVd+0kR8WtlDbwlIU24uMRyXMpuYkm2eaxW/Tue1WJ4Y48XYSBHs71J4cq
q/CaSoJeVsG7QxmrdiTXURuayV0Ih/Mw1EqyVyG79JloYROhAZ9FWGU7gTXMea3B3KRe6v6Q13Pp
Oxqctpc3494om+hHMWrLruVu8aOyi29N0GBebOb2zpI7vyT5NHwcA3ABAKZtjDXa6SghJ8aSS4va
LZtYc/W0WLyIE2cn/730Qlz2BqqtoDFAmZ6uAgneoB4tMeuuccZ7vZZw5VWcvaLixVFWlBl4xpUi
spm2CCyoFc/27JN7UKAz8vEgaeFeRH9pD9EGJche0QzGNk9q5CaH3qjPpICa+LwYQxeAbcuCEkUg
L3dQn3t5MVzcQvi/0CNCtpmWxubuHxcza3r6d34OUPo269Sh9JR4+RJpIbLfLBN3qqrCmySj+CNk
V73BwboKLPB1btub6lWYjNH7vFsqfI4AL0uDjAZcXIKDGdX6Sm9qmRZ58kvvZPGJnVy8+sxZdwvH
J8EEre7txWK2ldXLtT75ja6MfgKT4rZXM+1jaEwq7qK9uRNhXmj8r+0f8j3iF77SFvwKICBrxTpf
qlSHx1mo6pdYtOHNpMqfzElLfBRLINggfHhFhJ+jhlvtibpdAFusPOg1xl07u9zepwu+nsPElKdu
BOBYVH8A88kgTtEee1tWUfOnJFEDoak85sVRq8f5XaFYjYXRlfW90Md8T8/ifKOTSq3Cb4QQYI+3
4dyUxcYAVG3VDKfppjVWf2egOnfI50zdOVPOtyDwEioIKwGa8tK2XmElAh+hjKGGYYy+YdvTH1rg
Hjvh/aXppVhMkEL3hmbi9rbEGskxBzMbferJH5H1Cb1soJ05L0jITNnd0hk3kzXqnqQO10aX/CC7
3wNOXcgYyczIYdYshjndog3V2bCGbBajP6YIKhlKqWOLp0ZvMl2rXUppJTV3R/Onos+9bpzbmzDB
zKGMo87L40HfOSUuTDyqsOg70VtHvmCLek0rKg2DZAx+Hpva+wpuzmHsy2iHTHVhJcGuJz7kKqcH
+DQnz25zpbaB07eMgvZNjRJ/1H7oFpD7rixp7c4bPTUZT9ODFUBAlZJeFDiCrQzLgggGcb3S0XCc
cAQyK+EBcLFxCRntZTpMpS4triFBcwvqIcPXW8nwS/eMQYJv34aj3h0cOF+39JXC70bbxDmewlmX
XVdmqOVXltNRQ0u6WgO8GrdHo7UQ9tfqKv4OEnBwgig2GEBg+7C4rVYpKRIdNnIrJeD6wqXYXygu
GNOq9vS2DK+0jr424kWq+gBbf7mLrdZ6L+sTrsly3RXtIbRmOXLRFxaFhz58f1RUpAY9JTScyU1K
eRBuM6jt3ZxUmZegQpN7Ks7s4lAUPNDBlNIcW70S47erOZ/pf2EKpB5t7HpKAMHQ6rwwwT7EbUWj
T4fMNvrhTnPylnaEJpA6FIDNRm/VTn75gjpDCRPfQWMGvrBK8HLYrTfms1UhV4WkI4sGJwW41VHl
IvwqwgEZIJLLBwjIWBh0wn6XhUb2zZbS6FovR+tep9nqIk9NCypGvrsC4XHb5JY6u0kqO58bzsQr
UKjJHW3C5JXxyPrEmA0jdg7qBv7b5nhuqkqCqt7X/qgXlieWxSJ+HJedMO6sTccwqzADvVtelSzC
Op2YcUTqgAVW+8ooq7hNJh0afbIqYhdByQJpKcXKcPEb404cSGTL2UvRxfQKqLSumuc9HoIqGFlv
HsHKu5HQp8ztKg2bsK7G/+6qomtWuZQmqsg14HaXLgJhFWTCocSqqjDz62SQOfkwNTNfmy/yboAD
mD8KBWvHbhNsZWDFxEBs75fCFA/WXMd3Wiacd2pnNteKROXd6HAAxCSjKd/Dop3fJ1a5lv9n4CWJ
nlSqt7Sl9m5x9D3F9u1ZuD4adwOVM4J0WD+baS/mhGJDhYX4hIM1XERN+GkZ7flabDNSRqF5wShA
5Kk0bVe9Vcu41dBi8MXcZA/wztp76F+D18eFcV+FhXmPRG56FGj+7m24NVx+fjKuQ+Nqgz4mS5ek
eLN8w1xFJBD/Fz8z8s+5WbI2NHks3CaV+w8TjlIPYQttWW/Dr1VqIhydTuPOFby9CQyueDrlZPpg
t/WziB5HYEMdLW3wh0Urvbgx25u6EVKA9Mee8vnFodaWFfeABnZo/dzPjhekWqW4s9GEW1L7sU1n
7Xou4y9mXu1B+s8ix/WlTPrP0K8hEIACPB0JGfMyr6x88OsQd1hZ4Bhkpan2wZyb6FinSMtMSAoe
wjFrPqZysRx17dWweJ6B3HINGh0yDKiup89gRutsD07vLzYgAi3OO2+pu70D8MKcrhks3jokgKgw
bUaB9ePA/gx7+LpFCiSwDT1Iyv1tThFi5x6/NBT0IoN5XdErT5CLZ59PtLLZWqXZA6XI5IOCIOJN
Wc71zURW8vJFtN2R69RBMGVfUDbX0KY/nbrF0KZRRHTehSUX4HhouPS2kV41Gua22qK17zFM7Xww
JbuejuuR8nxHrkMjGUXNGV2rc3F+eJRaM1ZN70fx3ONnpimuUfVIIThIfytiKUqXa7/+gMs9pQx5
Ccwe0FivNNXtLJzqKlQpvbDdDF/T8hT7PX35WIdFspOLXfoWJODUE6nRran46QwN9DFCgcC3L49g
E0zU84MmqoYjsFdj57NvD2GwEytcmKCAI4LS4mYvkWXMPU7lte90FU7y+oKq6RhOVy9/8rMgkWEM
blYZGP0aLW4j0jqN0nCIy8pXmro2Dunczj80mVXgRrNl30x4/8DvwN3zIZvatnFn3QQIm2jG6Lj4
GVelm2qtEftVYaqHTFCYQr9dt44xUFlMbBQMXoOwlAn7EmXWHqu4qEu3NYyW2xu3iBu6RdL9GOry
I8xgCWJOJqJvGk0b7vis7qnVy9j1urMztgCKkiZuvcws7F9DnsqPht53nypdi6JDMrRDceyx2UB/
cTDsB7tHZQGkgJi+xpIwyOUrPfkMoRLPPNUcBuE7oWEhuFAo/TtjULCIjbR0lRrCN0AW+fIxT0Pw
S+RhlPi03MMuefk0qlrsJ3qtWq6E6FPkOVJsdzAyqvatHkKBeWWgxeehm7bGCCuZERj+6YLL7C4z
mtaofCMXHKsz7tNtohc7o5zvPnDvQPio/9EcAV96OgriLzM45LzyAbA2h9xRQ2JmfAPHhnZ2ZUnh
AZjj3v3/pHp1uudXzMhab9JJvDCYOx21LTO4cGixrIQKfXArJE7nQ6HHkn7QhsV5Y9QZzthpMyYg
h1mkOhqOjfzTsIRytJcZEkZszuE3xIaW8Tib8fxQ92lpBHrZtcLXVbR6wyY0U5pYJDbHCcX/+dp0
mvj9DCsVk2UBZfkY112ougXOFMfQEegIahQXJk9KtAkXpFWZ6kAlGC0BK+8iKMCR2fW+NUZxiiCG
IqOjr9UYoGJtNi3Heuyr/FBIefFprLTQdNvaoqg0s2/1lZY+y3iGMZjef5TY/Iarj+gvexzHSrfz
TZ+wTCfT60B2W53DnppQyNmdTm9Rd3IuVW1KuYaPmkgJTda875e38VKlOTyKMnVVudEKHsIe7Ld1
nlI3Llocd5YMva1reRnKR61fYhBxMIndPmfHenosJ7WX1Nhts9GWjBxxabtjUlWI1yJ01X0B/eY8
9FzCsUsq7IyHsZjL/O3LB9dZ+YDjygJTQM6O3Rwcws2aFaLXurRvYr/D5Rk+zqD3y0HXpPptODsS
MEdbYGNV2Q48/QyiWHMYpspBcJZJARlkJp9HR2T/jOr+60Qhvv3Hf/Pnn2U1A+cU3eaP/7iPfzZl
W/7Z/ff6Y3/9s9Mf+seb6rH40DWPj93992r7L09+kN//r/EP37vvJ384FuAR53f9YzO/fyQJ6Z4G
iR7L9V/+T//yb49Pv+XjXD3+/befZY/WFL8tisvit3/91fWvv/9mchX+1/Nf/6+/e/ie82OHMo+L
+Of34m/vH6v+Rxb/3P7s4/e2+/tvkmn/TkJBm5dmDWUu3CF++9v4+PRXlvq7TBoMnJiKkEFUTPhR
INAr/v6b4vzO8YCWMHUTfHZB+v/2N2ihT39l/Q4WC3gIiShcUhQnf/v3U77952745/dhUv71579R
MHqLxU7X/v03Sk/siue7BgQP1yE4E2qO0PnOMBoShZBZy0BqdhQrbhOEJmYfHuG0+GmaJR9Vulnj
0dZbzJRIIZPBb62uqd2+rbPbVpFL9aCRopc3rZHN/ENHHoJemTpi/F7E3xfkybXDkpXaryoPOStS
li2GoZXefyoSSKUejh10VNUuol1Y1nFTXKPMWpoHoOL2p7hQMHORcf2cPeS/IdXEha0DmkSyMfcK
a5ZaNzVbO70vsryNqIeMHKFOb+FsGCf6jAFUiZi2Z2E481Ao4/TRSlu18ZQeKiy+IJNET2hpreoY
ltbw6PSGRdlVKqaPjRxb+VUKtGtCqNDUh4da5H2EU0xLAUdyhPxDOE74KylE1qNk36n6YVDH7gPg
ncy8L5S2crxULvv70SE6v0m6hUoFOFVuT7QQ89zviwUcakvSj5tq1M65p0Sd2vgdwJz8gfW6ynXk
g9a7s9wDmFEw0XFwve2bt4OxRBwz3ZJ8V2hyomBp8pNw/oupPXJ4wNLTzFBSaZGjnXgop64X30RX
yG8kHB4rfGfsksNRt/PhYZx7fQzaeGy+4Ac1tJPrFAgkHLnna+eqho/2UXWmVPeG2MnvYLEi+BzG
U34fwmH+Plp28sZKDetHWkR6C9Z9TmVvKnsoM0qUrKJ7/ZxQ43S6z1XtpLanVTZqAcVEPn4QoaT9
WKwpQj9jSpZPkWOMozta4SS7iomYmF/XolTcBPUGrGLKVh1o4akVjS4NZuK7xIJ3sp7KgxEsUllr
NzqtbhUryxFCfQlSCEsYQ2nfS0lGuYlmanhf0YDhiqsa69HOqiV7oNmlvu8GTbbvEn3A1K/CEyc9
LDrgOc/B1SU/2PkEIiQLLSu/LQGjjteF1DS1N6gwAg8S+6I7tN1URV5G5yom9Ku72FOGGqq/XM9C
OvS5kaWHCu3KMEA3S7/XzTzpvKhD29bDwNPQgolKT465DTGPJ8q2f98C2+7BB1vjTyUfYcqbHDe6
G8mC1mbROfXXRO1wsQL1GU6e08EddC21sQ0PTMNy3etti7CiOcrWoTG1QTl0AJZiD6YaIFJskssP
4YgyjVvDtEVFPSqVyp2Rh7O/9oYU2keFYlrhGlMqfenaRmSEsZP0uYmHcTzEuWV8tsdR/uIMYx7i
VqQWFl88N3S2VchqjS3EvOyp/unQ0qBvk8gQoooknmvW//DDKtLhrTRNBB3zQGMMPkSe/9nk5eB4
c6omsYtjg/Jh7PLHOWyaPpjMZV7FMxDLcQcHwAzWUwROttHkXpZN9NJSRHZ+dgNlFm/MFvuuinAR
QNmvZttY8HU/ij41HkjB59GdC6dWDiQJuW+tzBzEeSlIHlvaLdd5xtselK5bPa67qc8PZZXSN84T
qSoPKi1JzZeULq3o3tk6omR4Zeuuo2dNxNGztPOxnDLrvpEHBQFfywBz40z0H7xiiKfJXUD2abdq
ZMiHOpfln7ka9t+LRjeXozEKJ3NtHZQjlmxLr+D5bSWf9CQpWk8tDOWDwSKsHsxVNg+xdaP/Ipvk
qSilUVP0GnWeZC+j31kd4oGl6466SFR+4UhWGfMJFMqGUfQDXqt+L3epMSJUrGL33QwpPWNQc3Lt
2qVURr4+oMOGBJKW7kGTzqomJlca/pIYJhF684dNJKM2sujRbx6PE+EOUkZOWNiIiCVYIvZLci8S
ufFM7HW/jakwbvPY1pKDxp1w/ezGvnD3bRPOp8eASo2sDg0KGKqn8aIWg91eYEIcl76E5EdxhXWk
vBYDafLbVWTbYOQ/3fNrhn1SzaBfV5tafTTLXLmx+2T4alRJ+6mOC52g4q8Q5MILrQHu6VWOcBGM
CFp3KL7TOz8dCn09R2mzuDpmZQ+WEzgI5jKpMvKVyalt5a4hwXAOIldrpAhk/uO1yK/Jx6fH+L+Y
8Lc1o/vrg6wh50lM6H2fcwLC6zb7Xvxqn8eD68/9Kx60nN8ByZMpU4klUaFV9Vc8aCu/A1VSCftW
K0nKQifxIOhZoJ146MHrslcltH/Hg87v69KidQzVme4lAeZr4sGzgg+ledBE6MuuT3GWfxfTMBZF
JZARjNMuKCI1f5NWn1MM0d0mUkUgTCTXO02Jv0IH/GWPavTWkidM2pb2INfKgjLkEJI0ls6V3M2l
GzVzorlVbKvHIV9CtDDl2UOs7EoM+k+M49rHOERqLV0gRD2b/Au74alU8Hw7PEHFgUcBQUC2Dp77
6XYQeOTEjQZacNFIWqL0k1XR/FBrThXXnET/MM9zIOq5Uz1VVBTckmrSvDIqhyu6X/GbUgUVkSmT
eVdLk3YjyzRiK7uYoO5lQ/+hsdPq/bRUX+RsTx7riRlz8uiQ6VaUPlIAPDv/+/TRVTuN64id7rcq
1aCjojcfEVacvpZ6jd6ig3qPZ05V+b2c9eJ9VY+fMF2X74sIz7w4L3LN07UieTvIefU5qZeMAhCH
LMQ4s6fM5eTjo8D35dqa1c9yvRCpwBJSWxyOjfbNVCDoqDYosCsjaDkH0wrXEdQA3bKDOaZnReXP
IubeycLoAGgspLAwG4LINKZx/n9HSTev6eW6uV84Svof358fIOu//vcBov/O9Un+9yRdDz/h2QGi
/86qgT5PB5sCCtWCvxJKVfsdw056TyBM+P/Rrnh+gBCx0ibRgAuxS7TXnB/bO5U6MTKTNCEA/QOn
2e65su66tO26IWiRPfQbTYkOsVCXw7PJuLC1t4fUOsrqH0wphBohFcPT7QHPjphWyYeAf/bT6NAd
De1Q95Dvk1/ZtdqOtBYSn93elVRa1WhmQyBVg+ZONYGCqojkEEvaqw0ROKJAq6JSunr6Qfw6Hcq2
x0zPVLUPylKKUFoxpLt8GFt8ygnsg8FxqiBv5Rb4oNJ+HZ1GYwX9tcIuTOqFT0e3HbMcOHTEZMbm
zAFbEK7S7D2dBtUEn+HgwB1q5c6nuzQKTXQWB0Ac2q2bT8eZYuMpVPRB2qKvnyS9OIbCeTWAaT3u
n42y+WxtJVolXKUSlUqSbunkACGYa+ugUU14/QuZYMaoxGiUH2m4nH62QuuryEYLOFDl0CHP7awP
NOoK79Ufh+ufeo9DcRzi+eaFelr+cVbpXVDZnX47l1OIJ1m7p2ay7Yex2rn8UdrhfIBxsWUJIx5q
r0zxLojUormuFR0tDbrW12BgrBus7i0PASvnkMfyniL7hWVBewmpOk41gGDbC09OJKrNRdcFfU87
DNWC6jhS7D6+PIvn5wbShXSyaEHzsODNTr+VtcjoOudqFRShUnpok2OFO8Wmh6hV88rGGd+IoxYe
Dt+MHf2UAz07OEIYr3JbTVVQK7l1s6i9dZ2XZvNQW0bxyjxmHcpCSJ9kSV95/5u3Ggapr7D9LYOc
TYF0ia7cx2WU7jTOzr/Q6SibxoxWY0jf5Rk40a7Vrko9NW6nKN97l0tf6Pm7bA7BrhiEvuQxo9C1
PRTwqL1SUhNfWlRpZ0tdHGoFM6+QHtb7ZkvFeTLndRQxFKn/lSFUsiTJiA+JnMevPiOYu2dDrfvu
2WIYQtGFLViBIKTFeI0+Ee3cWH18/eJ+Psgm+zN7kGgw8MugSkB+Q4ex0OeSlEPbDnutlvWQfh6e
Pq24tXmNkccTx+j0fVjudHhkuwyS1miCqINTH8sYnMV2/pPTMPtPlh718DUnWfW/Nl9KRNKSQCwt
g8yKJV9a4XCpZKWv/kgrCJV6EQEU+cLW9KUeJKtA2qMIUtF97qchPVaOPvqv/EiIRBC80eam273G
SKczV3aJGoednAWdjVG7iSjRLw0DPAQTGkqVL491tmOfxnqC2D0Jp2mnYy1WlSaxxlgo+Kh/hBGB
eqtjObYzzJPi38lqYJw1a+VAVeneb52cShKZXBRdFsh2Kh4k04kh4LfYWqX4hi9N0b9RTDHdS9pY
362+pW9S6hdfesrfiadINl01TSz3FuZ/BBxTcssN0H4oYEnvUDbPVu36nEz6yqwFhnQm0YBalhF3
cRb0Ue98a7rQeFDMsg6kSLcOMjLqOwfMhfmnIwn6lcoRTNsttFlHx7hoIysLVEX6PMv4i2Q4uL12
1cKshW+HGiY0fTBemwWVLhAXU7nOgjTMGkqZ9XBEk7/fmbpzmZOVwGtTF1jdZzgtN2sJYIImS72U
Bnh/i+9VJrQZfKlW0EjWbdqlbVINXoWKhVcs+fSHpgknqNFB/cjVpLpCbasPthKpdyNR2F2uMRFu
LQ1j6uZDu1BoptQ4VqVS4vsyVO9euw+AXIM/Xk1XoKtt+RcqtGNE43VAMhm6YHkP0LrBaGZnZ5/F
TmgfrRBCWF+g5knATncbFXS5t+nHB2FThV/nCsmicpwjfx7M+LYZmuYuHOdHC32yDy+/3rko0Toy
BT92OmA0eoynI2uVVcB66pLAEiKZ0CVPtA/GMhvfy6qZY2/sLQtPNVOb3s2JnJaHupprHDwQNV3u
1naxcMOudb6lk11/i4RJkT01cGvZ8ws8337kFsR3VFwBWvLf08eEXUP7DRRBAD1Fg6SZfDNEoblF
l8/evNDlenla1l93eipxjq8JDTf8KhywuXOztQTVyEsSpD1UUdtBKogzim5hmeSSa3ZxGJhppePa
HivvbMmSX3tp8VVYDSsegc4uLdzT1xVqk8yt6JNgCs3y2InO9HAaS4OX3/IMFSCvzEvUMQlngfMD
LT8dBolsc4ybLAnqpGkKN5ORojdRzX/ftpN+Y1EAu5lnRXxaKOF4JQ6E12M9hLQqi266BvzrvP61
yR0pTlB+5hjfXnAxmtlKWZlx0OZyyg5AZL2hEbzzcc+PVpCdBASrMj539lYGtaETtPToiAW9kKYj
RcrqqCSwCl6e3L1RNp9QicO5r7gzgnG28mPKpe6qRbrrmXQWiPIJSRwJBgCHUBTerNSQop7dz7oI
5iF/Yxey9kHEUYNlpQAQ5AoLlVevqmcdYSbJjD9mJXV7vVRL4dtwhq5j5IYL/qej/lLZWX9WkxXb
r75leEQbtVCKR0RgW0pxV8aSEoW2CBKEo67yxV7e6pmWHF+e70sTwU5hKevUBlg/p2s5rRc6xtjP
BXGajzeGU+M25FAgIHwfdj7tui02pwOIBwgpAGfXkrp6OpQYsxZibicCSix/Ton1pqU75mad9amq
Qj+x1R8vv9o5AYkSATkA3j1U6ZGt2tzTwlaGpZkKEUhdnQZ5H+P/GodRd6jJ498oyjIGUmN2t1OC
/ORiRAXoV0285VMaX15+lPNZXo9DGg+whwGfbnH46IDLiOfGIqiGbPlo2olyEKtqmgZjdOcwOD/y
T4fazHK5aJ1IBoZSia19TJvSKwOhYJqaTnRn9mhsvvxqe+NtN6zeDnIdMh6AkdQ3y0r7Fafp5NGG
QcATYsfOnX9+x/BV1wDPtHET5UQ6XUUJAU/nyKUINBEqV3Uq65kbW2Co8BsflHsJSKE3WngMhWFn
f82SUPnz5Re+tKyYYqgi3DWrBPt6hD3LLIVGX7pVWMdRrdbvGhhcny3QT14fhtrtyFc+1laeBdms
pzdOBLuxtwXKydVw/fKDXFpUACSAKj0VqdZ69clzTKXlRFkjgmlU6Caz7bx+6Bt6+EC4/4OhEDpB
HplqKTno6VDhNDRKVEYiQPwqxUcHVbd0nm0vU6s9WctL6wluMAwsjf3CLXs6VFcm6GpnVhTUQC5u
NDGNx7xBKieZY4QhRJbsrKfzCwe9grX/t9oPcRBu9kuKZK1Tx1oUpIsob4tmUP6UrWKPX3t+9jEK
b0OpGV91BFZP36qekqprcZAO5DIcvlQQgN0+0hRftQbhTSRnB7xVX133ZXcgaEaDkqAMuNtm0IgC
DPFmEQVAE6sPC/igd0LRxp0D4EI4pCHaRJBP5Q0E7zbqkiQbRyEpAaqW6fm7dEnnn5Gitzc0IcMH
daytm3a2xFEv1IrCUlJ4Q2FNbwHu5atd057Uy7mKG2/NwgH1uRakic9Op1rUCwdIkjPVmlO+SYng
PhdikbhBW6BFSaq9l+3CaFxj1urHMlG0o5zP+hV23cl9pUbRtVakYu/uu7TKAAmsEgtkwcTkpw+V
y8ooxVIdBU3laI+yXAxebg6wDl/ep2cwD3l9ebrYBprqVD22WubzqM2t2Yko6GlN/SjVyjlmDfwF
J1+M26o3y+vZacS1E7US1lFV9W6Z5mkvUrz8FOAu4RoiVQbo5PRtWQtOH1oSsrdzsvxRjLhIQWHp
D53IWq/uO5s6sJNilJUkD/gOg9KPnfKPl6fiwoxTd3giPNIdY2GePsNgcWSBKJb8XLbSd5ItG+Ak
02Zn8V84rejirSwd9CZYcJsQY912wixGyY+W7rPUTe19LHK/qI2J88v58PIrXRoMc0MYVmQgODRs
9rMWY5GWDp3kT0kKO4SM70g8YWBrUdi3nPrp+5fHuzSFKy+A40qHJ76N+IWTQE/Nel5Oc2AqK+no
SbGV7lgBXRyF9ikSUE+aHZsDuC9GAqe+kXyrLzO3QrzST8Jpr2Zj87lPg0+KmLT4iBvW/bEFHkX4
l/To3kg+mFD9vqvG7rbuZicY2lL/YWljeNXa9hDgCLcnU3rh6D8ZebNE6LGIpal5v6ExkrfRbOdH
p11PHTlqEUyux1uQ3vHrJ3XtKAEnIVPj3t4MGida1yaUv30oJ1MgD5z6iTS2wcsL5EIEwmKk+8EL
8gW3SqfxSls0msnxldzMvKlZIs8oHdUtY2UPnnFpqBXUzTWzMlS2vZ0hbJRsFI3jg8O0P1licm4S
LWnvbFnMh5ff6owqzSFKkAP9lLIb+aG+PsuzAE/tSrlZkHD1zUab/MksBaSDMEEUMJ7kn5oyFv6S
yPEvM7GzxZvQbfhZIpT4oC5yGlhmOhxmLt63ba8hoYL9QqO48FskD8xsdS8Kwz7giTnuKGs+NeA3
KxzdMbxukGQlndua1slkNqEVxo5vpFn1oGdjGwaLojXQhewcWgULoBco5Fry/D7OFsgwjizin6lU
pu/V1AjfitlSY7fDDx1yMt8dnS3kXQuIzVEfvX15ji98TnhgJJ5o5IKF35JjAf9FiUOb0+9lcKYH
S5VmQXBQOg+hnZvH/2CwFb6wBgRUhjbfUx7h0zTdakiO0+Mbbov2WlWn8b6elnDnK1x8r2dDbW6d
OnV6U1J6XMmHQjk66JhhmSBlR6uB6fS/e6vNbTAPYxjiPWn7AgPYj0idyVcWLZu7WvTjzlAXjujV
ypXJ44wmgd2E/xJln2GaG5yBjG7xJGEvR2dEcOHlF7o8Co6Lq+rVyps+3XYZw89Jw9xRw4dPULSS
W4liDxt6IX/kXf7/KJtpS21jkTHdxMF5qOvPGLzT/w4l/c6kDOtSpkTSDoV1w5N7TMNBb8Ft+g9e
kyDQWE9O+nmb4Gi0MgUmIpbyUkNRFAnn2QUcbXj/wSiEXvA6MYaD6HI6mcvipEqcVqx5INsBfxLM
aB7thD8XPxnBgUPYTyN8S/+y5wQTvbywfUrlf4qpjnAvqYedRsjFPUWmvfZB1kxtfYhnx3FPFYeE
k7Mirnv9QQgp+zwC3g/aKtyrue0NtTkpygZfqchkT9Vpl9/CZ3SCTh8XL5lg0bz+AwGMoCUGw5s+
0maopJ9rZ4hYBouppm7d29FhTqCRvTzKpRcCE7He0WRodFpP5041B8DtGKL4gxyhSNIl7c00F/HB
GTtrZ6gLcc4KLbeAgGp0rbZAj7BokSgbEj7TOBg39RzHNxmYtasVje7Gqt3cDoWovrz8fhcHXRug
LHQkWLds8gHJrWJITcjCw1gd1z7Y0UEd/7bsuuUNdePuW59q8c4hfyEOR2wQJ2QL5iz4vc2kVo1j
DfbMqq+S1HzIx1HzVVuqjgbY2ntLaNnrTwyHT0cct/abANeefsQhNZZKBkzuo7ZbHPq4Kw//j7Pz
6pEbZ8L1HzoClMOt1N2a5PGMPbbXvhEclQMVqPDrzyOfc+FWN0aYDwvsLgzssimSxWLVG6x63LP6
uzIrtiGW30AVcVTdWp3Dg6FdJJhVxVPioDWiCnolg2+RZk96sauFdK1swHirmCUCd+SOmxQ1Q8Wh
lXzjE9dpBmVI0btnY6iV+WggZpn7Q0F4NBujeoo7XFYbuC2I5CBgdl/lsX6rkK7sXEBXDgt+1yhm
0E/HbX2reG2oCMbNyM+fvDpKDysVJTAiuqT4O/wvS0pWTnkCSzA0JPTzJTVBabY57lanBtTzs8TE
wjdj6e5UCK+EZ3J/3LxpdUDx3voG2ko9qh33+al32J6DmpWHdOiSt181aDlQYqJAuJYjN9szhn2T
RRmjNKDlT5kzfF9wWghfP+jXpgIL34QPyQm4QIrgqas2BVI8p7TLlqMxI4XfYvX1P0yFIj1/4W5h
o9xyviyut+hpUWD1ZXhtG0DGcf3RTYadZbm2z4Cj0DXG+4720yZ+GJpStHbSwUPsZvdmVGLtLlKS
8plbvN25Za4NBdQKdNDauUN47HxCC5qHSHXiSzPyUAx57LgAx4fhVCWqubNC14airbMaIoP4QNPn
fKg80aSzTFgtme7UhWgsp0Fllu0x7tDIen0zXCvB00Iii6PEhaDEVmlZ0zKYGuA8EJSwbtNcgWRe
K0cK1P85yFhiS+Z8qjxEnkWlEjM6/dvYix+v/4ar0wVmwkYh76EdcD7daEyjPKcPSPgaKqx3XSp6
uVkdWwEZ/fWhrqSsa/oDfwXKMrfrGrn/SYCsye3zEgHpU9foyn1cWzq29jrvpUjT3lmpjuLNWIkj
LGf57IpuT0Tv2tGjxQDKkX43JZr1Dv5n+Njrc9QK8LEp3ML0HcytAkms3Am+l2u66uJx9VDXwmOT
V9j5MLXiVXMqBWZDeJD5Y5VGFdKYhfNLQQbx3logHjaoFB7bOqs/DaMpT2k1IIiRLahxvP7BL2bM
TyFogpUBvrT6jpz/lEVo+oRGsX3qXbW8N+20uLOl+uX1Qbb3LaI+VMsBwYD+XVPobdhEbaRxhZQh
Gib1u448Ouj7SnyJNT3+UFES2ysOb3fs3wFXMQSMI8Bfbt9XDeJlpa7BE7Bb0R2zvIBKAnPTr9qu
O74+t3VL/FuLoGJHMoa8J5BRzsa2d+0liKHo1SLpXZvzH2qGvxYVL8+yjcVNbrvxzbR00/fXx9xO
7++YLncx2QsDbw9k4kBY1yXfE06ofljiCcHDpHYD8F/zTvzZLh2FIbL2VUYIkS/G26QulpspsVHZ
IowI86dCW21Ka5X9CSTPV+zK22FEbAPAOh5lZpAtGIzwz80J1NETLKUcRDhVRoc/hb7cyjgTkz+k
+XTUkjHzae/at0is2/e0fzFrff3bbg/E3x/A2x9Z9/Vobu9FjBcKN0IqJ8TI0UGNhADsl+oEnf/1
cS73DTYAFM2RJfkrDbc5eO6AIiBaok3ouWlcBU2ly5+TLVdMfF2lt642GIcSoGP4+rCXW4dhYeKs
dB2ulS2gx4wQkLFpF4S5LL7hNZtBeBcvi+bskWiufEeqGDCCUJ8CsbbNsY3GHRWhzXUI5c+6LQXy
JnOszDdvng5Egr8uBDSDYBdswlc8qnYj2zoEkTl+GY1IuaVPUR3USsl3c+b1Wj8/6uDuiJXrgsGE
3zYZKxEZ3lAlZdhUkAcCpGZS8WwOlBqPoFcihBJHSGzHPJnc2B9lA7lGY13fr3066t+w4X9wcAsZ
zGo0l4dk1M2waQw0Qvuice7ULkcdIU/q5odVO/GvPAGySKWwjPr7xe5wQPbQNrWDkk7eLzTD0pcR
pQfE58r5KFW9fZ9nY4tRqWZ0SNAXbVWGozMvMdALBBhvlGYxPqt9N9ZhZ81toJAVHuZIM74Jg6cs
iGejPDa2UL+nCMr9VmZTnQ9xX0QzZTf4QGgqtPI2EcqsHftiiG5MxVrEUW/qcvFl7lAZ1s0YCh+m
eOlOkL3cTHx55PbZSlAs6MtvllnLWy9CLSBMFIicptNpPkDJPa7NZaxzaViioUTiDUFqi6hV61lN
QamWoYgHlIm03gygxIajqcVBp0R7OqXXJsUbghogDXlq2fr5pKasbRC1SKtQWUUJ6AMgAZFPezDh
K5PinYIgsGcQ1HjSnY+yaHm2lIlVh4OdI1K4GEGWmzddX2b+iBzx4fXzeGVOnC8KV1R7SI63kBXk
dRyLpK0O20ldno2+nk+jp74Vcru+vbCKJYWi3Af3Yf0V/6RpZoSwsCa0OhRNYT6MkGg/G7W659J0
GSoZhXc7UgIoMF5EsGKuENLsTWgIixqdYEdR4NakGU6lsUcmvvbZ6D2CS0MLb30unU8oUy2R54pa
h7JpBzQTmpT2/bCn/3ptFHY3QAmKsZChNne5QmnbKqYCCsc4agEyJz1kBGWvCXhtw9HrAIi7Yuzw
LDyfizdB6a0arwrHXLj/JXOnHYfZs4+5J/OgdUS088S8Niuqi4irIPoAOmOzGYpBK3OhL1U44H97
ch0kd0qcQ9+cFlC+WQsLEBhXts0mAk1Dg7vhWFRhDeToWHUFmH67dnZGubLl1q4N2RZxiIrRZoUA
4Mathj9wmIwSRWizKo8Lnw0cav9m0VYOEW/KVbOV3hTUhTUT++cQNUWflkrGBU1FtffdzD1anfGF
vvEPtFj+lIW8T4bqYz17903avrFn+3dsOo8Ym4EQRG/sfOyxjYqRukMdekOMZ4smG4Co1d4Ur31N
imQwlWmDULbZBFidsNhFZs0odQdOuCfA4t71nLrtXti7zFpR+sMvlKeUQ6vP2XxLbxG2AlGiDoHD
JKdIDJbvdsYQRkWXPRpLrAc1sI8b0KDxB1GYeybTV44ASR1DA6j+q31y/jktLq1GDGkdOrU3I/ej
Wyfao281mlgXjdoalW8I2GSJm0lCQixVS8JgSnqre8oWBex3ivUsT3JSB7/KVblzHC5zZEak8IyG
PK84iN/n88q1slLQtK/CopvFvV0Pk9/Etfmu1RAWR+hm0H3ADmLPzvZvGW+T6PGC5PHByxhSyjar
tKa4q5QoIYRNCy2rIVU+xW2V37mtbv5E5z31SfqMpz6t2judJP0zGlR7LcIrcwfeTurME4EPv33C
pmY5aoPqlaHWe8pdNmXFO1OlEt5ZaJ/VmS7fARTYgx5c2UhA99bbAcFfjs3mxECG79sRxeGwBVB2
g0khykZK3O8k7VdH4ekDcQmOGjyK82VNidauVeplqGKy+7wkTX9QKDocX09F1ntms4hU9iFIsVdZ
x+12TRynGqpiLMMIsaz39dLo7+F/IoHboW6Og/DoZyJR0IRDde31ka/EnVV4d0Vkow8Na+18fn05
6JnRijIsG134Km9URF1x5ll0dU/2+gICyKGEA4IeAxuVtsm2K8SfgikamzJUbPsnr40HS+nf9al3
yIr2Se/ljT2WHhmFeyuQ8sqV7CiM+KZt6i+vz/nKmlKxphpKjXIFh21KPHol4qrn0oJh3RIBUQnx
+zxf3r5zoO9SaFkfsfjbbUKQkUErKuIFzqGppWTLhnWK7W4PAnwlg+Fj8uJYoc+UdzajqFMrVrWw
IjQxeferqlBuFaBoiJTEPjbLb+2Ss4Qrw46dSnbBPbz5dEY0aUPfOAikt416KETVfjXluDy+vkBX
4sn6glppQ6t6xlbHu3TiMTW0PA8tL5++JZPeHedFtn49Zd5dIaR2l8lY2yOJXti4rZNjZpT/0GQA
FLyZXLJ4q4KhkYXAVOsR87a8CEtYPDdOYfdhlsXjMSpn/XnRSu0AT4EutNIWp7Ez7UCx3CKIebZi
uyycnRTkoinHL+MqQyJirXiQCmxWeVbwfwD9moe1UUskACOHtzdKcoBrHlwze4yiND3pavzeScqH
rBofS+HqfmZNv15fmCsnBwcqCqRkl2TNF93xtjIx6oC4pti9djd0nsDJaZA70fDqKCgg0PJb62pb
XEsjEZqzKiULTQE2rsC+8C7qrZ+vT+VK4KPIuy71KrRNPfk88HVV4TbmbGdhtMjmMCXJEngdvKnB
G3ZGunJEafWslkr049D52CbKE5DcJZuzECHRPIhT4lvnxKwemf/yZYnzvcfgRc2e7QKFCl9Nivb8
y7Yz0VVjXsgUJpy7pPEd0u4oOpWxkiIhGFth403FQZnS9tAVrudP85zct3ON7p+dljs799pSIqez
Eo1Rb6W0dv6V10xp0qIShUJVtselLpVAAeX5RoWJdb6rSxOIWHrxXKTno7hOEhdJrWZQcpHrG0pc
uT1ANgckodSd0HQ5ISiMZFnrTc0DeCtcrc6JiSZnWYbwspRbM5p+dKOp3r6+N68kdYzCO4CtCYIT
vOP5hGZVZFmvG1CZ8cb8IlvP/ioySwlcTWmfmzLR3mkolnKftPqdU+HnqLn5WxuHpFX8BopYwPbJ
7LYHhPdQoeMGQgi0l/g06XL1SrM6vzedvdz52kd1qJiZa6eTx/HmhAxjPqgd1mOhLpD4qmecS0kz
3/7yAL5GqoOO8EpU2sLfvcawUPtsizDJI+MGhzv5WED/2tmL1+ZCcgMVFUweRI9NQmXGOZ90GSEa
NfULvkRxGEWlstN5uAxeKJz8M8h6gf7zHk70OU3ymUHyFFnSLnPzsEntJICWvkfEuToUr5rV9ID3
4rZ/XMVIQjqtLEIZq4hr2iI6RUAc/WGa+51ZXQZKZgWshMxiDRfbYLGAKpnRUmOBMMu+65peh/NZ
l2hRDm2T+EWFhc/rB+0y0WBE7hiqC+T3YOXOv2MWtanXZoxoic5451D9D6x5RCPWrZGLRUXkJDPj
7YUTBl2xf2v1jNrjJs3I84zCGvrjoS3T8U7WRuo7kAi4FJDLfX1+VzYjJAg2PDERypG+qW+50yiX
qvLycE7L8V1R6vb3XDgIRb99GERoKAIxDtS7zYycrqwRWTcYxtLHR72ru699FZc7UfHKYnGiuNVI
dhER3cJmyHK5YIAghVldxEHSCO0WqT9tCqD+au9GmdoH2TruDqrs6qgWlwvIUHDnWzdxmHuDPYs5
D2MYVCdhGiLQ+il7tKNcPdUxvhJI3lvh//BBKUdSIcTn60Ivg3KovlZJ8rBvNHmTen3kCyd9q5IW
EV6jHUUFD/gCafZm9/MpTa2r+zwcFxE/TE1UlH5tyXonIq637/nj9nyYNcL8E6zmPrHNCUG60Ord
7NYm73L8qS9/IoCSn3CPs8Mi88Dhz2Xi3hl9ZO7szisryO3lIB1JIrJu0vPxO2x7o0REWbhUZv8o
UaMKJjMWwSQH/SA7s71VyjL+/PoKXknZ6SZi3kB5AtkrSJPno6aImGeNEIguWDIVRy4a7zFFaZun
WWf8GV23/Slb1bmnSSfxYsimm0RR9NCGifdOxX5kZ0ddCeN0pP7CIk2ypS3iqCR26pPSZCH06zGA
F1gcKywsDiIxkp1zeiXooDWxSnCweXmtbL536UazXkw8EtjYvZ8lIj9W2bDXZrs2IWctlpigAr0L
DwisKFoVH3fy9zyBdYwdzalSMxcfsXGvLXV1QmvjdlWrpXa6DW+1GmnCYqhEeN9i263u1DTZowZd
26UAJGjecAfihLB5jwxTAk3C1bPQcBEmzyYxHZtqjh/MZFaCJLbtW6CJey+FazOjZImIDTVhigf6
+SbNorIePD4bBPho9KmxjR8mWYtPr5+FK/c6vSku2RVdT7FyE2fQ4IpMveQB5Fjp+D6P4/apyiI0
OIbK64M+MqydiHNtWmwJZBrI96i8rBHpn4iTzaLpZdzykNdqN7QUszsps7onoXctS19BohiQrG4r
9BHPhykUtZRmLrPQK+R4pybjdDuWGl5+zZA/xTG0YhKZ4hbQc/q96xbqP1gL1cHrH/fKOeDTIgaG
lNNfUbDzHwGdbKjcJSbOuIv52VNQixcq4gptJPcQ/1c+K4fN4gQw6TVLOx9qGHEycMs5Datarb57
qcnu7Lzq8PqEro1CNkYnB1H0FVd6Pkqmj2lVzzmCJor2TZQACA3c8d4eDkHtYD9ks/fhe2wHQVov
zqskDac8VgLKTCjSo/Hvl7rR78zn2gKBAgAyvQLFLwBQ5TJWdts4SaglylcRT9EhHfUnBZf1/2En
UF9d4e+rf9i2iMzt18jZQTylduw4qOdOPeJjhJtAtEsquLpGqxm5tjLyLqqOJqogkP/RwJ5RYfZh
B1UnU4nd4+s74UrigEoS+Fi8gpEJ3yroZq0lSx3/1pCmFNIGAPyj9ISUm90doR5Mx3G2nTmIQGMs
/ljAQwDPoVg7NJeL4MXbh3bc2mYAr4sh2/l2XKGOfdxxvpB8rN+nMusCCcjUBw7tHMqyit5aNl7H
A3m+lvpgT/x1NP8ndmGs2yLYWmWhxGHj5Knj4LtmH+/s/4sFJIEkrUQAdFXoQjPpfFamjdIsD+40
1Lzxp1AGeVC1NtpJvC7c11eRHGpQpFxr3Yvb63wUitOUNFORhgq1BAw10g6AgoIuW5F0xgc39XLs
G7LooJutEjqZNqT4YejlO0dHDy/uOqyqPE1i59jFSHIL5ElbY5yOE6BC7DsV5dCmiRUkYliwtTHE
/KTMqb2TyF0c33UOQAO4uXiv8QI4n0OJBGKr93wpfG267iAE6Gm/du0i9ScS2p1g8fdFdpYsozf8
/0Hh3F0o2Z8PZ6ZmnsXKiHqIrqNDEM8iO7oRJbs7ldpJdNc5Y236RTsBgY8m8atd5vjRq8cadZUZ
Axg30tw7iMXVr8Q2lLCe9an0u9iq3+HKJx+T3IyPjTOIe1aLPign15ewVoPKWMzbvs/csJJqe1OO
pnErIuU76N89zvfl3mOKK6CY7Pivgt75FFNNrTTa9AgO1YX1OOdd5udmk+6coyua96iBreZyqDuo
fNPNFrczI9YKRJXDSE89f1j0k9roHxLRA9D2PneDfm860ROScYVvluaJV/EtviUS+/E2SKr5aark
SySptI/qqPrt2J5EMRj+jKRMbUw7pY/Lb0JFiorR6thGyrzlLkFO9hSTztfJrOQs/ao2SyzZh0HZ
2V+X0Yxx1gcAaAYIiNsCfpwj6wDV3T2V0WJ8xFCl+lFThi5pHBflhwVM4M6A1ya20g/otAFNwunz
fLHzzpnagavhFHlSufUy3l3GlBRvTfhIvtbW+0r/omNgb06N5aWuBLUGdaNpx1ucIdPDqgb3v8wF
4AIJ+loN2L4DbKPul6ZkLlk/J+9iVYx+U+bpzvPpMuDwqoHuRJWDbItzcv7FrK4vzBRE/SnGZ1ce
Gr3AaDDpRiP3+6rdA0pcGw2BGE4IkCGKb+uG+ee6SVy9lvkIX6IXjTjYuKFIt/5dgc3Y+XhXdt6a
O1LWQ/Zr7aefD9QbcV9j82nDY4vn+1EUPPgNh5eOtMZPYrb3osz18WhSrdC7lTh3Pl5qWj20OegR
5VL038YB/Ulsj2e/R4/yONaa9fn1ZOXKRl/paWAxyRIAE2/CzZLjFIbSlX1y9V6/jxIrO1Khmk6v
j3J1uUi8gEi6hLet8yHkcg9Br3VWBsCZBDjGTWfMk2/N9h49/9oH5OYjTK8grwv7E2N2EeMzFogf
1JrvlkUY7+UETHd5sNqs2dn0l19vzRXQYaOvvKLxNqvVp1ZdG1FqnPBtsv2kbVmoUTGOb/16axMK
0g6lV0ohW2BcjXXzxDD6CTu3H4uda4EF6uPUqkOxUzW8Np9VjYxcnGscGOP57uuFLIg/un5qPaUA
nm8NhzIuojeHPeYD7pM0nGUCx3E+ymzE6hjHhk4TNsv8NB+0T0qnDS9v/mrEOgSuqURS5N0K0nuI
MiZ1NOonPGOiExopuOA2lvqxw0JuZ6grnw1UAZpY9C25BrfwgsVEI7h2J50sX9x20rTuh9LZk8a7
OgiLAwQfhx/C7PlXm0SkotzLIHZRzfQWsDpOR2Wvp3VZAFzzjrXdS+GR1ta29l7JAtXTstQwI6/a
lzbpQWRwtfTJs2LyjHjSorFDg1VtcthbUdWofgPZOL5tMU1MqUuOSU1H1pJ7gfFy+uxH8v71cqEa
ug2Malz2Ywqj42TGdv67AG9I91sVO33Sy+hBkZ6Un7oPZewLboxXzmVXWJXKR6ab57oz6utx8SAT
geVtWbQ7J/vqcJAc6csi/kpL53xNVdz/ElAb6okDs9xWjamfUhu1oliWiT9hhrsThy8+Il9uTTfW
xjM1hG0kkVFq4jBpWidT2tj9YEN7VBfzzeAeRkEnAv4LlDdeIJsogtc5kmwDxubdnP4yZe8EbTeb
8On7n4pilTsv3WtzoiQChco2KPJsUQNTk2adaFXrNDVmESDO3hxjzyh2Iv3FSjEnOkTIAoAaXsvx
5ysl4O+ljWKaJy+x43Dy6DmYchlvu8YBMWkme8KUf3Ufz15UKx2V1GZlta8GspuLWevstpyryDxZ
RgaUfBGDJnC3Xt0Zi3FEJAn59d90QZTkjiMnTB/5DO1OuF2++GUxxdQWzFSbDv1Yo9kke9WTocTD
/E89Ornle5MDTb6NGnnPNSIwzsadWn6cWl395HRIcB6ltj7ZcCyUe97df/VwL+ZGgsMOXH2G1M22
TwcaYAPqqKdMRPRkm0X2EZYhXdEyTxOGjmk2TUKRX0fSvVsK3fJFG4+f8d+wskOiuOYnWTbOpwI0
k+a7ydhrOOZpeLFbqqh7XOd78NbF2Mx7LcM1I9/+cp6BwNThekBQ2lz4Q8aiYQ1qngh305cKSMVx
rhT7YDQQBBFJch+mcTJ2ChKXMZm9gIrUKnzPGwuExfnmGyZ3UZ2Y1168JMVjPUvv3kN3494tXJzO
BK4RWOjWI86QjVLxDWz3RFm1fjTrLPohDXvYeaReOXKUiUCbQZemr7DVG4hV2Ugzg57vVYn5OKO5
5KvF3L01TWDW/M/RG6FKfYnkoPjY4yrTI4fRm/ODOTY2NUFHf3v4oGuBvjdSROTbW7xja+gpah+5
eZrx3ggsieb1YLLLXk9GroQPgGFrRFytSsBZn69gRvlITSfXOE1dF7sBOmoKoFlF/dhPs/Ew5q75
4fUBrywRawN3CqFOuE9bbMqUO7NWGGSmCg1ZH1AHB7r32p2Pd+U4YIkJVnRF/3NnrtP+5xk2Vuag
ikHVT+aq4u1pjHNEWE07RCOZip8S7nEOtPvPr09ujX2bU4jaAXsDR27eCtsLxp4LE23NmVRIm2J/
mKfiJRsn56g1s0tpMBqOtRupz5E7/3l94HWZLgdem05QOvi2m7KA0Bw0yg1JfqwP3bGX5fCYo0N/
Ow+2tnPGLquQ1NzJWt3VNXK1dttsmRzv5AYvJe1UpSpxuE2aIkBorWPWU6Pkh4jS5c/EzKwDMGz3
SLN/ONqZk5mBudT9EeW49g4MzHLouUhAm4v2rogTfF4w//YxZGlO3lCn94Kj4SezXgZDqjVd8PoH
u7INuSwB3hItAEFsaWQeGlwqS6OdPKu1b5Qpz4KI3tPO6bo6Cooh8AlXsM9WaqUrTZVCVK+dFLt9
32K3/NRHmbaz6da9vFl7yHAEXxjvXABb6mLdUROe1EE7pcpCqE3lD68pdUTF5O3cUYD4Hz4cia5D
Y5USxxbsXaVGMkRdo516TE98tTec23zBjOr1Uf7yabeTIsfgkUQAXI2Uzg9whQ9QW0yNelIrq7IC
yObtV0zEqKxSUHJ/KHmZfK4TvJyDyUCtjZLsNHanQlLr9eNsUKE6ulr3RxhT1Pgt6p6/Dadbvo8R
dsT+hAmmeYTi0OJP2ZpWEbRAp9MQWTturAIb+QZdbc/+bpUNrramMaNext/gMdeGJlNeFpFR+bjA
V9/KMXJ/eTRHf2s87F+k6Y6fpl5JTZBPhvkVh4Z88iHMW1/MuIMSAK2l13wVFh6AVd0FBViYsToF
JYq2H9xcqm6AfQkdJvia9cciHfOvcSumODDMEotyqda4emuNO1UrCabofX74bB3/j1s7TuJ2Ffaq
UZHZvh2D+/XV2q1+7CzNxXYDHkpsZekBxNKCPl8Zb3U2Bz+mnjSeDkd9Khp/UtIGM6hpT6vpEkHO
LkM/Ai4MR9S9CDWqNbR5t4jlRB4pq2BUTPrCKpoEGIGXaXs7tZlUgtxIsuEQGYMZQncDVVdkTVGg
lTKW90NaRUMwk5m2JzOv6p9v/hir9DStrPVFirrr+ceYJtFkNYwkKNRCD/AEJ+Mic/D1Ruy1Mi5j
CRpHq+0HaCXC/PY5IetKtKWZLqdiQt9yKbzsrkH18s0XJ6OsdQmusTWr25y7Qe2V3q2tGXnNiOe0
JqLmWVtM7HZNM1aeEOnCdCeeDUSrXv+SV6a3lpEYdZXZo+16/iWt3iqSyJzm0zx6y11eR388a1R3
Zvf/6uPncYV0B+0FlIwhjdJNOx+mWaq+nTSvO0X1mHs3wutn5Via2pIfMW+fvpmWgNKv1rFR+3bv
2Z9l6mYq32G0sXoRXRQdEizYtYO0SuzPkdVVTD/tDZH6mjZqCcbjjaUfufkn85hYk3iZvKVOgjFK
pwzZAEQubjAKpBQnSm8Sp7joYJhbCA4fK+j2xs0yJk0eTB1VZJ+QX7Q+Ze0sDtKIet5jU5Y4nsxL
4WRBaenxf2KWrhI0rkzcg1c17gNYvti8sWMBJNdpa89v8lF/UYdBxL4cS4UUJMpieZQ84/JjFJfp
sw2bv6RtFeNu/1fB/RANaqz6hk5i6KOm0v5uWi0qDoY2242fR3r5n7Db4gX8ffEs3dj+JaJB+Qiy
j9K6UBrtoyM07ctgDC4kq6YyygDXLlH5oqstG3C1Pr4zC00HdW1N3vtqaOvI93Ins4J5rp3p1OGw
jHSwoyz1Q4kqEL3ppYagIlNliOlcujzFRON66SMvr1JFXsyRH9m1uuajb69+EtIt0iBvDJkjIbKU
pb+kVhn5qYFsSSjsJimhZelRdqCnqn0wxzY1jmOhd81NmbTDZ8NKjO+8gHvETlYJhrS15aOtKEnh
uzFi4J+itOnu02TRl6MwvTFZmV61EfZMtgpcNbcPmTuVrm9asfnHayPb8lWQcuDzzCQ2sASbtfdy
JMb6eTqqn/FcMdsTSUjsHdkp7XNRK7JGO1/DK0lb9J5qj514ve8gnnjTCbq4PtqNSkSYX+aveZcL
PpqrcEyTQZmxzmo6XmHSazjCaUpLrqitBPflRK8p1MbLDxmLOeHx6pKmjUvePVDtWYxT00njRUqv
GEi91KTnqMejF9j6pNt4aQ3Jn8qozQfdGtMnNFQQZFAKN30qSEA/uLEoyAQ9p5KHXrh0INRMa362
y4hL0eAUIxNSuqgOiG4jwuGDIe/qJLd+5AAqaAtSyGQ+pbeYxziL5z9Nm1sf9VHaDsLpOkWGubfn
8TA65PYBvqhUUDG4SYhMtTssNyCUujKI+lh9krYC3dwG7BDoZULxZRqTaPJL150ADWVp80evregb
vEHxtXJhCvrd6BrPHdV7I9A93o1HqWrtu85+78j4QaRN9DI2QvnjFlOXB0IOXRWgqer8Hs2p/YrV
rK6FrVeY80mXRlneF7bZ9/6YZu1PiEZWhRld4iYnfUhyzM5dmT1WgJOzwDFn93sjhPydUi565utE
SHawdaZARdn0d+0lgxNAG1cqf8Qm8zvS8sPLPI9qE9ZIIfOnjif7g1FqRh0MaDRH/oI33wu10LQI
VFqDml9BkP/ReRQ3jphp69ZhmCP2RV5Y0X/8ZymQuGG0/TwesyRILeEcwUzapOKW4nzoUSwebq0s
d31D6/qnwmjQ4MIO1GEzdsmqzZ56rEFXOUnjGyB5771Rj8RthOa3PHGQvPd2bLo4gU0zsAJTq9vY
72ydfmyKvp3jU+cbX0iBkGNmCceMvEkz7t3anj8YZaYGIwLY1IzU2bwTi6exabXEHe86fWxgqPLq
6QNkU+PSZ4IjhnCO3d0rlp0+R3Y/VYe8Kiz8UqRqfoySqHy2E9HZLGGt5WzEXrux6GA81Z4Niceh
60NahfqPOHYmVgKK11dgB4f0YUF89EXgebGcbKexxF2FpZwIulQiojt33uIFqcyTh9Wdhb1hjvZ0
qpvSkadl6usqlEPWVFTmKre6yVGEBHGTlsBlp7r7r6Al0QUASfXQjWKTONtUiKaX3Wg9uEMLtbrQ
hfaoAhCzg7HMhnea6JDtKjE3DLGrJHhWuOaldzgSxz0+IsmohZYtCZUCnZaXNs+Kn4mujHFope4U
n3qZVWlYjIvK+4d81ghTa/TITZuEiJTFafONASZqsAn5CDRST/uIwUUufRZI/hKWaL+Zo9FKfzKV
OQ+Swin+M+zeVsJ2kPid4eaqJ77FSuYsTtroweSVuNsbQ+TWPlTF/r/STVVkBzIVkZrKMZf/sKLG
yGwpe/3Z1fPi1hjAS/jpKOrJNwzY9MfMidPuJiIOqwc9HhwF4bTa+Rij7w1UabKVrygZlM2t4zSK
igK4uSaBWVX8LtKhNcn60/grgIH2vkahNQKqprXUZRuHHHxemvkp8hZF4vhSlYTvNrIm38kyaNCZ
YlYsNZLdt8UUWX7NSyAchKMGS9w/QAfvnuSoWOppIYHLfB1Pr+5kNY3kE6DegLVXvHpR0lMfnsx0
ijMfsFz8tbOUcgisVsIfoMeW3amD1fyqqanxeLMGK/MzUyW7JgdWmkORVZnA/GcWmh83dp0e5tlR
HoYSFU9qKVby1TB7+90yizENiZbGdGgUnass0TI+lDRLO+hboeW3kcimJ2vIuq9lHRV1YNROOhNQ
rRzlolFrosMCzCX363G05IFDU3jHuJT994V+Soho9OxS2U3zG9Fyfxwyp+ni77mV28sxzcdYu00q
JfnmqNJsDkZi6dmh12IcxqZSC/sprU9d2iCEZBq50IJqbsoHvmXGGyytuzpIFyVuAh1JuselgD36
A1/RugmGvLdfmtYyfieeDWHV7opRPRa9i+J7xWQHP9O4qX3VbQkRfW137/O2Fb97wW0XohkI4M3o
opmHHaG3+x2Pg8vVpFKIrSJ1/qIZU/lbLhognly0s/mSS2X82be/kuKkZeXyC8Nl9+tULBW5XEPJ
d4p6wC06KAy0JqVjiwPrZtHPbZX5GZ3j/mc/FPJLjZRU4QsouJ/TyZG/eJSQ2DW21oz+rHckdiZi
gMXHNTN5Tob5/7J3JstxI1m6fpW0XF+wMQ9tXbUAEBGcBw2UqA2MoijMozvGN7rPcV+sPzDFEhlU
i827q7JapKVkVBARCIf7OeeflGQ3FAlOjx4BV4OPIAI5S2fJfgwwtJiSYJkWJEqqlw4fuk53PjWu
JT/nbir6c+T61R1C3twOXKE5nV9GSnfuTCL9bslK/6wbZtMFsRlF39ncOJ+FbjJyIS21jH1+T/Wu
NyvtY66WzvuhnVV4RKWS9AFUhqINJ7Y6JeRpLLwjCih72uS1Nh3ZC8sJEvK6enJUFjiHJAhA3Vg6
VwRk5YU/JU2CGBKvsSu1Low4HBVZ3TRRbt3nmGNRPmeD91Gx9MRAkW+V9yLylIuqm6szAIZpkw5a
Pm8qrSvXaIK0vy3Lur2bW4mirYyiZvkwIujTjp1pbD5llNWHtSGym8kzzFMnzjWHcELsu/whAnDg
w+QzQt+qzj9y5/LheMDu5DqplbRAGFIrzfnSdpoSDioDytBh82985lacTlmeWs6u0TTmlpglxFZY
xFJP6VVEmV2ooz3XH0XK7hGIzjCXMJ9UKKNsCfIKz/CuCSrPmaVfsmbPq65Tr+ZCsUmRUEf2Oeqw
avYbJqGlryWEovpun3mzn3vYGfrAi1Z8qHtEuBHtNnWpD1Td9JtcuvE1CbHetxr0DPahMyWLL+EQ
vs9bm8QbaavKl5K0kYVqukjejTpHqp+mjKOmzowWX08YY/pTHde1r0R8rzyXVVwdW1KbEuIgBuO8
ZBio74Tdp98nWfVf9VrPo9DLptJBKjet7UdmaDIgDKLpgw4PTeV4JGsqxWnBTT5kDq7KbISzMl0T
2TsPh567yHlT0ggSfajaLVA7oaKcOZ6uWEww7b7Z2tGSVoctuohTvZNyDnMjY1xM25tvo1SvBcZ8
hvV9jVWmMB0r1zqq+3r6BmHVaY5L04g7XyhOxHxGj8sgR67x2TBqHqlcOpwodddP4kInpLc8jLu+
8IJutNI81KZluq4M2d9GUDnjIO+HRAT6KJvb1Eu7OIDp6dxV2ULOaV9Vi+27Bd9fkJJbbfmmIrtP
UgX2g3JWurdF3WNfiLkbQ6eytOJTHNZbZaNKW8s2hmgSQtw4pg1/gl4fh4WdqXGoLPHA7VnS1e8w
zpdyN+glyg9CtLKUDBL8OXa2U+AxMdo9U9c4q43xHDOIarwchGN/VBz8YAJ9LpcubMxRv4VLMxof
nIYGnts9KYetPssPjPFiM1BTo3jvKiNnL4MkG8AkcplwYSmLTyBynBl6LjOzwIqHVj1sRWHoNwXR
If25IkTjBlgUVWfJHLf1kZfPyXlJbWH7fV6ZlU/HKm+w3JGXnUY0uT8ttZUFnkIBG7AToA5cLL2P
gsqWGJsUOki677ZzRqmfFfl73JYKw++HyiMnU/Ri9G38l6ugdD0x7iSrwt2lHqkXgRsnQ3KiV4Y3
n1BNkavgNJp7VLSNCvmvwmo1KDKne19oef+9ytlBwzGf23ejalpXZZ/TKGQxneRJFomCvQYRB6ld
TS2TU6VRugkMs2sGIiPLvOOOTTyYUzLWnY/zjnmLElwkYW5bzeU0kThyqFA27PIcJHpTD2r0Zc75
QsKOcjAPXNmqV03fUmgao1pnm6EflG69NU5/xay69kKZ91L47uK1hp9VBjdOGnrcUIOqdU/NM7He
rGSBBwDX0NJO8pT96TgZOllTscTNJ0dRZXqUo5O6cdUMM/VlibslLL2KoO5inLGXpOKSO9kzKcVP
OCJvU87OdF9iVXAsBos+d1iI0fKR4mG8ozZtGbGrueXgo2yPzwQS2Us3aewrXXHZ4rU2LtXN7LaR
7g82FTcj1yx3GKmkice1+rwJvMT1Gl9fRvXOHTqs1fRmkt/aDLHbIYK8aFtPixeFdiWqu14YnRr+
HyMZ6oZEsXGbr71znesUm60yqa/FSLyET3A6hURLbiWeWO4+7muTFD24esHwKQanZYtg07drV8Bz
s15zpno56AI+NFbHSnO1ud8fdPWQZUYta+ZtWg+cxr3pXSRjUnx76zgNyNAhEAw6OjK1fQBMS4e5
NuZq2naDeYYRqU1FIZgPv3lqh6svTAB11eww/txj82dzrwyNpo5bFREulGm0YpU6v5YB8xLhgFGP
9BvRIZCovv/1cFyIJMblfevFfXZWZkl52ZVecaxFlrFta9d4xWXhF7j2KpGAQbw6IDBu3ZuCLmlr
LJYVj9vRJL7PYm8pu4GD2ZiuFRxMfLdqzaDFodm3FhqQMrvKbDqB7q3RhpaDMcwqeDRWrOrF++jk
QDES6xL7oGw8HBtymCqMRt/8JXIVPG8gd/OJ4T08n4nmOkqk2BjlFmUrQvTOEVQ2pML8fkW+eMaY
4QNRwRoBl4eKtscbYaxXpHU8YCIejcNZVpAJwizZWluC4q3gHnGIkGJBglZzTXufEyMn2cTLUJTb
Vjoi6JIqvRRTOr7yiL0Ee8HMsULDx455MsDC89vGmzdLwffCl1OA4gyUq3Z2N0UD40LlBokehPjX
WPgvbiLOXKq7yguRWYHA7l2z6NVylqrFV1VleaCVmRI6UPoCfLDfrGV01suAVuCeBxF3/+Ppi7CW
yJLz1iSBxk9pt3YLXJ1XVsUvdkOugjYGRQvI9cOT+ASoL7KyGnuzBW9olGVDD7D4i1a/2ZVr/Sz8
tyams/fu00fj0hkdTVbzVlEn27eYxm1TSXDjIpQfptn/cTf9Z3xfX/6FJYi//xd/v6ubuSNyV+79
9e9n6R1hdvV3+V/ry/7xz56/6O8XzX31Xnb39/Lsttn/l89eyO//cf3wVt4++8uGyF05X/X33fzu
HvGUfLgI73T9l//bH/5x//BbPszN/d/+vEMmKtffFqd19eePHx19+9ufq6jvP57++h8/O78tedmu
u69uv93uv+D+Vsi//anY2gHqQwLbYIhCGYQd8ecf4/3jj2gx2BZW3/2Vps9zVtV05H/7U9MPMAnA
F4bVh3XKgxmfqPuHH2kHYPckE61m4fTQnAmPb+3Zd/TzO/uj6svLOq2k+Nuf+48VWz1kc86XddeH
DLC3A85gkFXjtFloZArASmaNmzhR88PSzM3wyV35cemnl3qhSFqvxduFAoxEgKnh3rW0GruZCW/I
sLU85ayg+vOjyLRDT8xf9HxtNvIi2ax8WhLpmstuGuVuRHiLB7OGtMaKsyCX7W7sFypeyuwVKBYU
Lkq/G8t6Ww51FhK34jFeYGxUubnwl8XEzrhg5GAnTcmIvl7OqkIaV7//aPsbIp+MR5gDGnUhpLB9
xpJDoo6XR1x+UbRiK3HsCLRJ1Bvd6lrfgKPoF71n+0tfWtvfX3l/F/nrypzV6xJbK5HnWzFGUHCI
EPmFmlbFG2SOlLyq+Vpm80PR9BQ85DJ8a5AsoNlB5d/XrtXMQdPe89KQ25jdpRbYi2/TbZFvtiwF
1ntN2mDmHEd30DzimxmvoXbMZifQcsV+D5p17My5vgPEY+xiFbXxPRnd9AqEUFa+BgrVh+lQx0wc
+z47mVwt+5J1kxNC0aXXAOoyTgxgn6N+tKZPD3fw39vWn6t75m+2rf722z1teHP/bOfiNT93Lr5u
KKFwCqGfw/p7vnOtchiQLrQjoEM/dy77AJYEpyfVDiIWXvbnH487l3WA1GQNQ4OuueZcvWnn2i+N
KXBW4jl9CzUVkmSu85ToZjcUKLMx9CHT1U9Rpy9+jVl1OE4gpIz8Xzut11/37AngcigAceBeN0oc
jJ5fDo42Q7Rcl2HHluWj0HblBouC8Utczv3xMgo0XADmGgqa2Em+1f3cVIdNZ2hHar5IIGWnnU9t
bO7f4+93rbhueV2U8JfCNlM3i2bVftfLka6Q/OzaWwOV6SbtnZKbxRF8mm7HGEHdFlGLHR9C2GPU
mtVxUej6hwSuThNMeCWn3gDJdirVo3leJhHYViT7cLYc0HZ7TmK/ZNjE9hgN+dWYJC6DYW/IXtkL
H9LK9u8U6rk1LVBlR9oXgikR1o4VyG0ILth+qbqy+WiPnI0bW4GcpLccOL49DQ7RCJXyhT+Z8VY3
C0bYSiU94LmMA8hfMiOEs65WvpPbTC08Uccfs6Zk7pKnqSA8IEXas1SwjW2rzcHUsqEHJ18GbaPV
tvZNDEOWbXv2XWZy2cxIJLNahG/24aRKUH9EUep9jLzGl8IeD02m/ZvFWdbfZIj6HlTuAw19TBYO
Q4olwiXklfPwBeeaFcw5zhgU72SK9n1jl4UI2gZWswCKX1wgD9i0ua1WR0DR2glKR3fAej1rTrGU
UnYaQKXUekZJ0oBLWeRqIEfV2jFSgt4g4EaouXoNOyzelWIqNk+2hl+c3S8OOPYBB4cp7CGovwnN
fb76i9gZm1wvZFhVEbO5xY0OR7eaQmNSk9CCOLNzna7Dm7Qb3tqRcpe89TaBT6289H3X7CxrWz5t
JkPsPoCriSMOXagLNGqmCHAL7g4dJm9byLAAtUscHSMD1okpxrlAK6L6lRvx4rxd3w0FG8Ck43Az
1l3pSdUuC2tJcyuW4SL5HiwlMrB7EM5rS2PdTZ4/Q6vki1kJejm2uH3xNoyNytFrBDUg6+2pXhfN
EbwcfQwSaxz9KBnLK9WIoNuoiuLe4rw7+p001feR7kabRijN/ZLnwzuk0/1JhsND4o9DFZ2Nfde+
Jk96uQ8/yAexWaVZoole79iTO5KXvZrEmSZCJ26abRyfFa0jjsZuOcxN+4cD05sO63+27gGi/JOH
be1OnrUPh7epTJ8ewQ///scZ7GgHNkUlkTz0iFR5/ziBHfOAmYRj4MqP8IwDlWL6R++gqwc8qGgf
GRdxYvGV/DyB3QMKbySsqz80Ntuott/QO6z1+tNFurpgkRWMYzZ7GP/ba8kXtzNIHk3gbw0DqzKt
8WJPMS08qufUjPxY9+qzKdJj6duQGHYDWsn8lQeFG/CLt0ByGroEj9u0/vzJ4tOzNq/BYp1NDKy1
7VrDCMyEYGZwmrdKH1bvUYzm14APrrU/7wP4V6ISqGtTAoOFarNYYVIV5Suf5+Ut5abi/W5Y+Mia
mF49/zyJW6i13pvmRhly9aIjm0Uwbatj4Wcq4NZWLwt5iHOEcm7jbPsJEoWebp+svl9s9ftbz0pD
XDtPaJ1YT5Je+PwtQGICk850WMJrilhjC/usmCMvpHMrd5MNpcdQI+Xw9xeFPf/im4QEycGCc5XK
97lPv/T0MmoLtbM2atVksV8naaIeKWYByWVJ9MbbeJPWxUey04jrTby2cvxItfA59Jq8voilYn5s
FnWcCeUprNOqsRnFq4Pd3uap9GDO1XGc4i/jGSettgAjNhkufJxklY7yylim3E+TaLGh4VW0IbxT
Te46NzE/qO6q1kqtSXf8zslS81uWCKUNXIQ94zbSxuhjYqTZZ76s7J1TGOZXN2/zYTsjCJaHZabB
wrJbz34Xz176ZXEmy76S4AzlRxNszvA9C2eOQ7dX7JvYmiPz3CjgPn3MzRkr7jpbhq1b5ZoeaDaQ
MbTzcvjkQEKoNtpkes05dgv6+9h2KhHMuDB8XOyl13b4T9B02iPhwAB+JgSFSo/6WxBH7Q5YRSXG
oxyNk3pIpwl+EsSCANEhSFirDloDV2lwzqCWiXljOdx2wBUoqn6fSSv2M7coSI1lURjbKlOaOmya
XGnD1Wy5DHVJrCod29gmIaTA+KjqFrelVS8NCE6OVW5TSgUtNPt5Gf0i6q1zN0mnDzHUAs/XSoKt
fcgG7qkzwnMOCAZx7xDPWXmAcLkrUROSEwgbKtupaR5p/mwv8xTYPChMAYrmXmES+37J4cf7w5TB
4NORzn5v8ZhKoPRNU8oIOx8uq274Wmfp3EKZrs0eappFfUyyZXsXyagMFuTPh50yDs4moq24KqST
nHrC9j538ZDcQ5uEAWgo6spMdBcDJtPQ7hpRyJ1jKu5Jmc/OcJIpnnnTNkpxqbdG3fgptINjIDZn
8Z3J0M+myXOhrS2adzUgU+pC5AxATyhowDbzOi1DUmXEJpJzC/2pUs0lGFxzPJ+0pG8Ds5wqLfTq
Pk19S1eS6yYfkqumyAtlk5qN1x+Sz2WnQSGKeAM/aMquy4GbVvkxgX32MfQdphMN8r7qeDKzaDnF
I50E2UYvvXep47V9kID7ZUGNgHEnpg5lsz67Vhv2UWUU4dIryxKKpLbrQ3Ms4q/mMHPgVx4kdF8H
AYd2M0jTb706u2ucGg8eQy4qcVvWAOipl7ZiXGRM36NgJrRAbnJGJucoC+QUpLiKvJv7ub5x5aLf
4fiQUvm2SnSFvbR7keSZAxPeauKPbe+wxqFLiHsHyv+lhzRHDSAXZ1dzqsl4k0Vq0YV6WmZi61qK
dW3itval06fqu1dJOCxeWwxfBCXtVw05QsvmosEdtDDbInfCJJjzkFbTii6GoptVeC/gxgHav74P
sqKeNJ+9vCCFUJ3G2O/qnOdEczLv0gZMlKE+VHSnZWQws656OK1xadXwJNJKP1dlhhWH7VLWh3k/
S/6M/mwKE50yzQdT0NAeq3VjhvrIsDAYUm+5aRVbwVqjkNWtFddoIfRE1tm2Knvmu56hIAGsB+Zf
PKwEd4SpayQEP/TdrNEsCU/xO2Up4gujwe8tMPJycEPbbQiM6AcDa1xlVGF8NQSeARyn6Zggqxyg
2c1am+DYrMeIQ+eoMyffHtzpduo7xQnz2mnUjToRihZIx1AW+kozjjdt1hljSBSemhybEXVz0MBp
XBFot7p1Y7O8XFi9ECSRlRq+0dXLhT0rlRYgoozukKRkq6pz6G+KWFE/wOgrIp4Issn9yXIw++lU
HdakyBotxvlJ7dxAr7ACCcn2zb1wFJX1gdg46RxWtZF1YWW7Q3089pKVOeWd/bHH6zbzG7Vyoc/a
In9NMLZfGuMWy4GmM/ZcXdseyren1clSw922RWZtUljNlzBQlnAk2X47GIV5lmTy/veH6C8vx7DG
IlxtBZv2JiJuzYYHpdfaKG1vXRXiqgYmPM6WonlnOnw1v7/aCzXcKlmnllxdsJFpUgA+LxS6rlo6
thBzMyxxf5W4aZX4idU7MHg7b+l9CwS/C8Yky8ZNhmti9RFumxKFcmDhb6QHoyJsTbuZ4UwL80zt
KwHDMDbiKGBLru67Adb9zvCgJ4RjYxHyyeYDp5CSNM8/QM5NXlXdrBXr04qWEgRJywoFAs1QVK5t
8JNykrEP4eur/VzRk9ocmMLxtK9mMgjOpCX37BPKpkk/arNSxetAU0UHf3Kl7rRs3P1fteCbep1/
TTyFUdqTtfaiIzq+LW/Tu9tnPdH6iseeyD5YbdcxTcD//Mfw8Qei4rgHK8KyTp4sh6nKk65Ic0FU
sAlAgesA6j1MMx/nks7BAwK8oip4TDCgfEtXxEhwbxWtrokkTgDqrNAbjdHzVaRLWBReo2XbRVMx
NcS9Jb11U5PqbeS5pfSsq2adZHjau1pTczh1omqHkBCyYfYLFX5fgHpyMoKyFA0cFEVju+2hvQBd
JM4pKKhRQmlZqW2TgXKltwvl0EkLHNjGfphJxvaWyI9QGesQtIf8UyNJidgQi3acREn5bi4yowlA
iLGptGO3QJ1DQp7JdNCkVi2gq3Oq4BIdMw9DbeCnsWVclx3DmbBCknNaRHr9uS2YJIKP2rxB3Ygu
3KKuYBzlWK2Q6dF72a61hHYpRhVaYmKU07XtKnBu0XIsLRIOtS+Dsh1NiM6CWgkCmXtew+CcwkHX
pvtY8yYKpracPmoZ3kSTlhdloBLseMRfy37LTq99IvFC/6piTXKKK7NBgarb3ei3eh5jyBNberqR
vT5lG23p1WsYG+anXKRleojuw/vqpG17Yo6j5WzwMlOagAB6TBsiDHTHrVPb0VdFeg4UvdrOP9OG
m+NRhXqFgq1P+HKE4WafG0dw2s0rWdyHpCR0v9WiaPYdCZQboAJXvkBdHDQ/SiNrNQsY3E1ndM5t
rehu5ZdKKj9DcUvuViDM9Wu7iS50PKVSH+vjzghJkpFfoDQbBppH3WXt4IOxnKKOzz4raOYCwTE8
hCl5l1RrtbQmcBQl/dKZSpP7SmkJE2GDZ9wPbT+lAb4nU42WqMuIprfSz4MeGcXGjhU9UEy43T7t
+ogDJ8IjnULBG6NgiJI12qgfzCtbQBUmBy0Zj83ZJAGECyCAfeVcedHSYym3RnAwUwDepON+/vRk
tYC5CQdwCyRebVK+RKpbXFgkZ/Url3rZbasa8DtK2zVlFc7Q80sVfVrEHcXaFlnDpeIsWVg4I9kY
VqdsUHisB1M6nDb88VLL1PGvyeab9vd/tlkWtKDf7dzvb0GZ/zjt79Jnu/fDqx5RJfWAQogJ1EOE
xoor/WOmBVSOw+qabrPmoVDEsHE+4uHmAapbQ+V8RnjLc8NX9bh7GwfkVnnYPHF2Yw3NO3zDTOsB
qn1aAng4DGJdAyi/uhiwpz1fE91syaiBCxmms7G15yz1NgK7861aJ8deO1l3KIDa9zTW8rTQYM76
syFIz5jrEzjSFYILy4SLKJ35qlpaF/pvaS63kJWTUzmO1eliqxmtU9220FqjpL/Qp+7UKD3zMld0
77Yifukynml+lDTVgpiutD0TM6K91pU2CXy5UK6iViRftHJWtyUnRrWRVjtc4w11hRqozwO1iMrD
Sf5gkvxrL9fVh+J/hkA/dGmVfrv99sdt9e2PD/XX27h+WnQw6PtH0WGrB6QRrrzFdYli+Ebx/ZPG
QXoPFA1YrWzE7F4/ly3kD4yQAMEQLjOfXOuRx2XLlBa/DIwEVqcTCwXCW5btulM9X7Wrj8n6i2AU
UcKsm+qTwpVNLp7aGMZmMo79bhgEos5pkuGTu/OL0aC7Lv4nl8E7alWjI/qGSkT4rLt2IE8u042p
pthTjjNQlEUfUoODcFPAmu18d+ySmzwxFQVzXqW1Q3XOJm2zDKxJX5PTdDFbVTpvIValqm/DThYb
e+2OtnPaZ4mPhioNRKLq02ljmP0FyUszeBy6xa8m6pZjLPwUkjOmUl4vwkwczn9DtcIBPncTiEIT
N4vVdJfoV+L4RNgLbqsRsOkVAiisB3pyX2TAvjLDPtAIaQiEGmfWUYSMpj/KnHa4zHiMC78bmul8
HVTbG6/NPYWB59x2QRuZ1WlZUW5AS656ZmpLlNBum3y8QEW2/X10xjYOdLjUF/g/pdcp/g4Zsye7
v271wiSI1azSjiqnmk8xgs4MHCo680jP8uV4HlMmQog2h2XDXBkguWQkkfurTswKauLapoCY1Xmd
APTQjDWz+lAu7qKEtWXa5wnaMuG3o8Xwx1TGHCFwEW2NinBCRntm5AamLNyFYopuPzCVXD9nuqx/
zWOXqURpT+633y+TvcVo8yxQR0MUYZ/W1RcnOKJlqTtzpwTGIrxDMaHq8vDO2P7+Kg/wwrPFuF4G
chRuLAgEyR54vhhx4nKl1wvcP4kpO8KP9h24qR7WqGNOXOYbCMej6ETL6j7gsc1OpwgRwe/fw7re
998C/AOLHCh8wjGnfv4W4qxhdlo2eEZbiTgrps44TEWq+4uZNJs+tfVXHsC92ujhzrLJ8MF5FJnT
7/Wn0jSm3MSBKWhK6i6kTDIsJLrcqnK03e8/2tpg7X82Wigg/NWidsXzn3+2tkmiVLh4y8+ySpVd
q6fiszIP6HbmRJHSNzDIPVFUSvitbYnLOlbVe4zN0nxr0F+c0i8nbkBe3HDRDrxt0vE86fmmMaQA
19KSQWTELfSHGRM6xq9J+4lpQ/OuY+x1miAYglNad395Cb7pDPvXbKkh1T35fl+01H4HyCiSP64R
6qTVH0ei4MgTzw679Rc81mjmAYTEtdCCBAuut9J7Hg8784DKCAIiTxzG3g/0nscazT1wIJlCcsY1
ER8Nl/Lt8bCjL6cP5vhkOAfp1dbectjtPXX4L0GZAHqHeo/7tKXuHXbz0nXNxCg+FCbaMhPGT1AJ
G+rHri/eai+1Xst18Ptb+ZaEyu318qpAeDUInOVlZfWoV+NsY7dqs/EScf3kC/nF4fpinvZwqQfX
LvJNmCjvwalAUR6xBHwsjDBwUfdOBve6Kqcx1GYz35YdoNU0DEd2HimYeTWfZ2cKl0i9TNK4/lIa
34f4HZOCDFJCqYb0oGg+MZQ0cj0YTKPcJK8ZqO0Dhev7pSRax9AoR3D/er5BMF4uLVSzHqp6lJqL
aNXAGEE5nHFx/AZVWKjwos3v79JDFMqTLZdr0qRSoiO8cACyH06FJyUIjqZW0c+lFzYZh6Pb1ldw
eL4Xuldc2VN3NhJgTVs91mdJqkzBZGgbc7a9s4GqHADFCrGtCdPUvUpocvGrMAJD4DcRt2fNcD0p
+bhNNW2GOYVvxbw49J4l83A39r7Mlu0XeVO/Hzv7ahrEtJGmgot7sphMYNwEpAwfJQs+TFQyNEFN
TCh5B7unjJuNqJvik1iPxGlIX3EIfqHZ4Jash8K6RJG7wKR6/kV040TKbS69MHH7Keyc0gqMOf8G
Op36oGVO2Iv4cylB9zQRnaoRybeQkP2mie1XDo0XwcwPbwWa83oagh6vG8fTAnGuc8csh8YLkeky
aBhLEc7NNPsk94CptRkWkIXqbVI9zBMNoERIGcwmU2Kr/YTfxWtmeC92ivXOPHk7ezuFR5Qx2n2E
Zd46DomNNg4Ho/MCo7/uRpIhXlmbfLi9pcn8ji3RIRULZegeco6+HfXl4LlEO0SF741y2KBXfy3T
9kHp8OIybKL4+2FyzUb4/B6XZjMXqJy8sFAKPCGEh8xJF8eWu+xmbGuOm8SAWK1Zx7PDbJ3C0sFi
TiApZEDkiJ09le8aY9X9FcMhhcM3RIPCH7yzvtCiM0RqcaAY/Taq9GGDR+FOMRV8tGeh+N5wbizp
ELSJ97GztAvKTvMEoL0NF5E3fhsnme+l+A2C8oDLlvJcm0MX4vARIrkSPX3dhaXi7HQ1TxDz4Yxh
TqILnCK6VdTsW16NN2QdtacuTq6KFy/wvFTqdY/tJE8/DukqP7Jb+H61WAIulmzyyhXoMKvXWF6/
XMfwUyF5aWtGsbW3cJKpwPYoL1DwFagiAZjrDPtWo7LqQ2kpH9Bc1ieamthMCEhTd+JwRnXG6C0/
JuHj6++X1VrU7X/f7HXUfNRha5L18+/b8RoQqyhyQ4cqCSk/RMBSrVVfvfPQ04tRYHgn1VfW8i8v
StAC0jY6PZrK5xdVlxFSKfhxWMWXg5QeBFJM1cyuPVvSzvFd5o24zd38/pP+ciezV5tnugZM9vZz
sKoRqtOAMDIUVn8kmBFt3JnSEUqHXw8gkorovzj1ovhD7XyZ1Tw9KQfr0BVK8srHf7Bd3r/pPF0U
QcZK9nkIRn5yzJASvdRNH3th3I0mgYJYkUSqAcAFLSFQ26QJFsrVgBQmIqW7bApbId2N7ijn6I6n
Y9cOFVTZ/oRP2+Hvb9ILg8B1j2VZriyudZvdp43mDC0ZbbPNeOUNrOLiopjJPpEg1vaWQZnGs7Oa
5BC7AhtqsaP5DBVq5g9W2m+ykpYhjzmeNBV2qd4Rhd54N6I0LHgCSRlkxrtU7/BkEZmHpzLsWkW3
1cCp7MBwez8asrPWHd1NUyo3UzqHsdfB5s1vbewefWVmdUzFaT5mh8yOIwgScRVgaZn5Umkbf7ST
W/pG1U+WeStqbcGl4KJ1qimgJce6Kca/BvPSELOuLCi40XE8ZSEduBOmGIcEWlsw4zJfYXb96pBw
6OHWEFWGMfvB90zYmqqPHDccM28IjV5h7Aa3W6YfU13/YS/+7w7kT4DuJwv5ZQdSV7dpd/+s5Vhf
8dhyuAdrsOwKl2Ha8Bc899hyuAdEYXj02CZpH89BPf0AIA/1skpwHb7HuvGz5dChOjKUY5MAm8GF
9E3ztf01YtuYPVuYma/cZ+bTe41+V8RQ9CMdM7KhjTZJnRensrPlDlZZe9Q5rfr+yb35RTPwYgzN
Bdl9kNqsz7lm77NqsaHJVOJ1NM7P1rtI7Tl9V8hhPe1IOD31SqO+iJa83HgWafNd0V7zntX3nWlG
RyK13RPL43kz1eVzNJpYU7S52wcq5d8dpqnYxIAmjiW+bzjLjZaRbAWeL0yXln6zVKq8M/UcdkQf
A1OO3eTd5EXlnlHd2PdKGmcFhA23PZomHRnwlLv22Yh91HZ2gS/nvky2K3yLM3o9RjeO0Ja/7s2/
HyEeIWq5/3lc/f726+3z54d//vj8GAc6pbzOJBqB8V99+ePzw4/WVh3iKlQNHGUpZh5bdudg1XWt
AlReQpD5k+eHH5HrBOKCxpAHCCX4G2CVF1oHHs4H3jzyAVpF5m3P6wlkDLazRK4Ob56pqto2R0Y5
DFv6ShzoPtgNrl9Qwe4EJkrWGJWhEZVI/rz6FDpXtcG57KyoBv2M1nBbKIZ5Zsm/ao83rap/OjRu
nfP/Zr2sYNymF/JWpr14vnJ44ePK0Q8YbYDGWWwRjPnWeLOfKwdjUhVZKMfjwyDo6cphxruWGQ+r
hC37587rHKzTC7RjP9gUbxr2vJAerrMeSNeczqRxICjbb3dSfNayStPCpo2cYHaiwJxu4ymWh5XX
D4HAGD49no0u/UTFQBWD3lC3Vj4YU5AMq56ACeVnbXSzbbQ4X2P0/buuEJfaqPqyr5mh1w7Uh96J
N05cX0HZCmSW/f9oo//ZVhcO/79dXQ9Yr3/LqOD//d/ivpyfLrCH1/5cYKtbAB0Mi2tdsY+rSwcJ
puLiMPjHj37uS+xWKjwdBorM+UzO28dRosOrEODwUoQR6/zvLfvSwxT7eZ3/QNKjluZNkGazN3TD
NLPDE3vUQx1DnmDIsKlaPazDIftotNVOjfUdRJl7D7jLTtmSSpkqm66bjmsLR5q0t95F4cjo+3LM
dCesPOOoIvQDGau8lmoTB/DOLyzp15mmH8e18EK9jR18rubov7k7j+24lWRdv8oZ3jNAL7iEmQKo
KnpREik3wZKF9y6Bp78fuLW7WSC7aqnPrAfiRBITSGRGRkb8Jhjj/LqxuMy4bY+2W+J4s9qIQ6va
V2BHf8P1/qvjG2cZx865CHf7lTX484iw//s//r0AjX8QizjG4FSsGirrtfPvNWj8Q1vxYDSqAIut
1bN/RTi4Mitwkysgd+C/TtS/1yB/pRIuISqsnWAO1D85Gre5JUcjIhXU7ijmgH7YIg7QmU7NrBJG
IDK39HPYpRVaIdyhMGvoRz8NNfTmxi99hDZeWJUPQ4kWLBwJ089yBETmIe8Oi2ITCrPsnOO9sSa2
x/tjTR1oXFsOTV+0CI7P7SlvoGCK0YBYD8Wn78byQrTqNYX2b9ybEPTKwy90g/AryJf7mg5sVtqD
Z+bVhxmJwUs7P9j4q6IA5TxqWqt6Uz154NFvKe/k3P5yiLEDwpJl4dwvSwiJbLLzncjGhtqpke6D
CP6rj2waZeXMrPxOxge9A7bmoA2n1Mu8oyB3XePBEjyto//u7bLKOJ3cLk8h+5btQg/o/+3br+X3
n//7PGxTulx/w9/7hswAhhmHL3ycFRZJYfnZvlnlROBDETqpSrEu/o7d3ORWoCUOBlxcuFW7/4rd
7BtSA6QKIE/+JXjxBxuHk2O7NNdckno3SjfczTZLE4XFrpfkL8GMeOUFcnamHxsLVtVlIr1n0/TK
dUxfj4HNNgBgJGA30g7lWNqU2A0B40SmrhGk3TJdwMko2i4LEK0wERGVfjTZs1eOCFS0FjbmdU/B
VOZ7p+VJQECZh/5Xokbios8WN8CEufDUJA7MtryxM2yyTj/sE0ls87AwyEjcOVupGj7t6We1K91B
+2fk4wVdZX9ARg/bB1TBbxwnvq0oGcp6VD00xB+hSCGi01yoGEEeUhnGXtE5qicUY/Qxnte8xnC+
ZUnzYLeJ7de94hfcdMHeo6KmO2kTpEAQsirDQicZ+0MU21eIBWAVpdTsYZQJg/RO7xGMLumARE7b
+NPCLxJFhZifnl6h0HbdWkiPJMkPWccPGCjpV0gNenaswmWnToSs2pUIK7H779/c68n071P93XfU
HKr2+V5e/8PvjWwLiitr15VE6q8r4D83skuZZC0ygBnGQoS2Fmfj3xv5H9YqZcLJBBzOpBT+z32s
CA5UiiFkX6BSSen+YBdvb4bojFHzIYpQWln7ytuuiSIrtMH1RdktWbUf7OzB6EHLFL9KYV7kEjJp
SVv3a1l+yO0bxx53GgLdvawu8Ro/yEY/xNToVDlfPpu+V3Y8k/V8w/NUHMSgnUBzcTBz0h+fexB7
QlBAirsbVKf2R5nhwdH1YAFB2+xo0p7Tl3gyj3u2aXGTI1SRB6wzAeV3W9UNFzMdSV2sXbLk9FpQ
SRTFXW9Rv/XGOKsNulcm1dqpVBD2stQVMxVlpfK+w4NDDbSQkxnNzCa/G5aZLVREsCM9dRDQZCYV
0CD8nf5jk8mw3ZVZuko/kBjTtJGm/qlGWTfy4LUtH2GliC8KJI7oELozosGj40zpe5hDi7YrdLGq
wVZJE+7XN7F2XT50qDIrpogPkHzb3KvdNnGujGb9mig3o5wt0IJ4F3YU9vxqzpd9LbVRHJLFiQCK
z6jw58qQm3t0s4d9jPMi+U9tWFdNlZfTIWlEA/NrKNOPkSiAQetmrFlBiSb0qjw2DZ+hkCiQErsm
3tdhOkId1fS8C+LatujIZCaysqWQbupZbki30aViR3iGaKjiGFyVCIrFnFm+Gc7LdydskI51w65x
r9B0FfgGFJQYPcBhVUYrZJrfAPse6p2lz0wv9hRQphZg7aAPHLvod1FL3RtNckXE/oDVluWpai4e
h6VpZ19i9k6PGd93f8onrb+I1Dq90xRwX2fOK47Y49XrwACHiYZlyup9+oTje3YCKEOa5LKYjZ2J
lsWlpebuHW06tfYqEAKKH+IvdNkrqVvQjh10kO8jUltnnmE9fo8XtLZmzWsHBR1e9PyOd1CHbqeT
U9ncVdRHcUdN+i73V7HJ9GqxSzo6tcJ9nTu4ypkUGYOanzkHXzTxIIIA3OD7UOIiiK3F4efNaNir
Sjssmbqbksl4GLKmu4e6OwXUKNubYRzKSzePSii8iesj8OHcKJOccFAtSh8B7iiIR3wyT4eVNWw8
mxRBcZtowhPBVYcbtgVV2YpVJ8hLa0GMq8ita7bDGy7A7eN/MMrTXYKSjgad6fjFKY7oODMkWqAb
sryekzLf5bi0/3WKHsm9Pdfz2gLweBlKhsgI8B6o8HBJOB4G4Zo+xFKFykyVOffu6Ih3AyoUPzUz
CobFMe9wBfpEaMZKBAcoH/3p+EyU3qzzF0/A4fX8C4czRLEkoUo+YuRwtdSWcpU25pcmbnAA6Oum
3nNPmn/MpZXEPk3T+f70RG/W+IvxNyvM0Sp1SVHTR3VI+2WbZR1U3XplSxAjshrbnyJwOCkQtz9s
Wa0zDyyPDJvOBofCZlylVNI6gscasKijfQhC1o9jMdyjeJ6jtGVY306/51O783jd8okRBQDVsN6U
t5SmpFKKUAe7Huhum+0URB+CTq31xzinOajbMr0UeQaLuVbGOzol8iftf/u9yCPZnwkrL3fQKviE
YI4gKWEfbQ5mNKHqoWS3B+2U29/MSmnfxJp6jty4vfYywexQQBw200uQWv/+WQCdnAo94nrUAowI
0ofenbECzqT9gPgw+kkVK9yL4jw8o3Xz8t1W4BeNtFX8lHr85t0GxZ2zvGY5iRqZtDQeshVAfU6w
ZXtvgudCRY0u2wrh4+em5IWahJj5nGpgYmOyl4VsDtVIRCy0NP98et1ssij2B+1p2BzYIxAfMKU8
nsbFicmxYIIESzxOt6U7VR8UiUZ1hm/vDnGA9AwU6rVXs0nW6HdwAqJXdDyeIqUoy9FRA6RImoMY
FSDkFFKCQRbxmaG0zbsRllfpMc5YilQk1mtX5fkSwW2lrRF+t3awVwFuR1ppwXmtRfXNmENUdipL
z1pPc5pxpLNsThfQw6oyQC+8nm8KCNP9ro8aeT9FPe6YWY28x61M7BmTsUnhTD79JbY3WB6XWqvq
EjBI9aHIrqH02YrWlmEZymzWd4M1qF+mBbsrbwpF95hWRTXj8dEa0gOzm2OJIqWB/nvkmFeQoyYc
MlzI1V7X42qARMHifi1SIj6uciCw/UIa5kPX5Sh1AczREWewBfY8oQZK6Uy433ze9R3APCE35Bjc
E2BUHL/DEPUmxl6pDp86RHuqB3KT9anc44sXnQkzrwy1EklhNdPjoNi8WblZhtwIhAVjp82Gc6Pn
hnO16O18bY/Z8O70p9nEmvWtiGbk9vRLuHFt5WZLiPWQ0TmezT7WDotmLm/Rn+1ILNO222mlGj6I
Jh3enh51E2ueRiWucYteeaqUNI7nsnT6qZvgU+70Nupv4dqDdZJLHJweZf0iz86Nv0bBHpDmPFJE
LwJAWBfgiJBzxK+kzG8w5rF+VFZqRbukd+IrmnwNAufTclMOpvswNHN2JqK+Mj58+FV3FeVxTGI3
EbXgjOqqVBBsovKGiuJ1jQJHbDd3jZX8LAZz8ErH/sCZ8v30e78MDlzlEO8CTkLmS+3seHYR6NET
0ExiV9TGuMuWtruEXTr51tjASVXsc4JhW/AwEw0sG4QCmG2u+i8woNXgqASWwtgVZdK9QzMtLP2s
bZW91obVsutbbYx9jIHkZZ9JbfL7QtcaastxL73M6FDF6xeokBgXLNZVArW4OgwIixyQXMGqBwJ8
Ul5pk56LaxnldnkAHIxorAMkIfcyGLrTHy8cau4mwGKIgg6V+U1uWZiN5SJ8riMKMrQ3boVVg1nE
5WXGNRqf9yQ2dq6iKwfTxVHBTkwUzk5/wW3Ks84otWPotNwenmDrx58QIp6Z6HbDJ4yn8L1tF07r
zxNObFxxe3SHKs0eqUJY2gQ4LbNQt1ErNFI9yxjLxyaxxHQmhL/csdRuYJmtVQAm5wk89yyCtzEp
mtIayN7SJwX5XP4yFuecgPhT0v6vHUuSR43TZbtwd6MIQW/i+LVtxPy6snaR88iQhMHAyRLfYcBi
W++gSWfuC86R+6TUUFBEE4eGfpfBpTwgGxL/wgU5/0yfpco9e5DU7J06ieP3RoraCXUbfAxR51oA
Qmd4e1xUagakfeWql8hR9/PPMx/weL6e3gRVXj6dhQKLy23r+E3cKMSTMMGJYtVD7yKd5DW1Jk8b
Cus7XkJSRW87V74ks7RbjIyaARPDVKJBBIZt1y1Yd5lJKd6ajpI9nn60dQ6P5nglCTLJXNKhjcNb
3TyZwgees9YOHDjowdg7HL06ZZu3TqSJD6fHejELEGLhBZo2tTVKzS+uCii25FhR2YGcCyMYpxBH
dX3+3S75t3fBF2+03g1WXuB6mMDx2OSULmj6eZkHKr69MG4yOeGPi27GAQso+8yda3Ot57uuY1Gw
JMgBFOM6fTx7+Cg56lIzFkphdwtPRUAFCDAUmv3dNahvOQYlowobj706uPpVbKVYQKA4QKsprfdN
Fp1DEL58+5Unw8tTcefhtiLaet+WBiKQvD0s+n2n9YL63WRdOu18TjX+zFBbkohttqpe5gyVgKbe
zRQxfLvLiYv9Ep2JN8d5yTrP1CMxRYDKYzDX22SaCn+BbztIViBh4/2otvOHyo6Ud4ucnbcjSJ0A
WNhZA4qX65VRV0Nhlfojt4fNSsL7CjWFMbVJlCf7fQbZzXNRp7p0l06/iHLYjEhJIb0Vz9XOgvJ0
Qwiv7mMraX+MWouY2+iK8d2SN/qZO/crM88tBjDKWhWGG7V5sKUc06zEQimYHOnu66ZfAtkO075N
QnV3es++NhT3zhV7I4BNbPfshCeVORWWHWCErV4YERJ8aERmd2pl54+nh3pluinyr+X99VghTBxv
pkWrm4qdzVCdRWsmV9GRRSbtzGF6XCd5WkoOvx0VcfyzyVE2c2cpoq1NI7SDWNp5utdTTXw2uqi8
lijOL96ou8MbqyoXjFvDc373m4P8r8ERnF5LkSuWZIvl7+iAYT072MFiGcMVhfMBcbXGfGMVIeaC
ReweIqgWH6hi5HsaXPkliX7yNYLQe05f6Dgb/f0k1EQhyAHnf2HGoJZRWLuyBM2czflth4/R9w5X
qrtCOt2FgX0MsiN6/WhP6vBQd0N5xgP6lQ0N9I6lq1Ni4DRY18KzBAKzJDXt0WMPXKHI6wI15g/S
HMI9YJUH/vWwF9kQfzq9vl595ZUhBjoRWaWnW/SzMXPc7Mc8RyBXq63pzWIVwKwm+BKGGRf7Gj3C
nYNVs49mbJij16skP/9v42/Wt1UiKIYfMcdfhYVM5uqU6LhrX9axo3zjZJ+vF1MrPkzdLA8pXOiH
08O/tpOpVMFT5HaHtMQ6Pc9enyZqlroS/HoIjncfO8ZwL4ssvO11ffjxnwy1bmYg7NxYN3tsNudo
SCYWFwJCUwBWCVpa2OErnGNm/H8bapOc41NZlpnCUGXuzn5IJW2X1Aj5R7Fzzgfo1QlcM3FqfvT5
t324AWCqSdy1A2Oc22ARpC9Y0tFxRhcyOP1WryQWT8xV2pCUrch/NzOo1tXUOvlirw7nmENGvbiq
0s44YDDRXAvYlPeaFXd7rVeRnTQKzIHtKbxTI5l9xhvauh1wgdudfqbXXn+18yEyr+XebeyKw27W
8o7YZcTSPEDbE3u9kUaQUwW5OD3U8ZX1r+DE2lnFXy0NsM/myurmtYO2A0npVNJKNGOr/OKq7XCt
Q9Pea/NUX50eb402R0kwSFMOHqKhiXI0YgHHWyPCiy1N4OcFGhba/kAHyq90Xf55EsMovBJH9toH
2ux/aXS23Y5ryEVTe6W4OIiUW6gYTUL1URUXPlWZ9HD61V477p4PuplKuzALvdF4NaQ9u6tmWpQ7
Ryus3WgiYuf2iXELUbC8Mya4W6dHfnVSBcVWqh2UVre5sRgjtVIIpnxEEzUjs8wvZ7KWM+/36qqE
C0G6S4EcXZPjT4dhaFFjR2gHaa6i/F5KAVAS50EbJNd/8D4rq5yq7lpA3kQaNcbIja42EpOxu0qW
RaaHXJZ7ZpRXl/6zUTbvU5ut3bcdo6Qj10V1guVmMsptlxqInU79cHn6rdZF92LpU+nDLQZABlyu
4/kbNVSesRG34eouCCXir1vvjElvDnk994CEiul2NuFOnXnN1xYHut/QxyDYrZWN42H7ciq0ZKnZ
cdYSH4aosvddvSRnQta5UdbF8+zIC4tRqQyVE7/LleKd1qb4ek5oOZ+ewtfyCjLxJ1VNnAFWOZ7n
o3SS+hXuluzrvGlhukaJgn1xOn0ekVAuvMpIGsqLdAo8u2007ZDr43DmRV9LLFf8G6wJ4HFkmJvY
krXkzBnX7iBzcwKX0lBbtJJeXuTZEDhTJP2mHpPrCu/Y742wl6+AOdR5V9NPOBPlXtmQrrm6RFms
Yr7uJs3I3dQIsf5xAjRoh+shHpY9mqrogjia+eH0xL+ydoG/ARVCmw3rt21Go2rYkihV7eCDYsnv
aOLSNaAc1cFwR3VOV/fYbvzGa/3b6sIrS4oxwf4DJFgJmZuF28lZUfK5coIoaZYAQVHtShX6ub7Y
q6NAZlzda2A2bJeUPVrLMre5A12+LANHr34ZjZGf2YOvJRkrNZzmJQcS4MrNwk06mAuAwpm/UmYf
HMtGB3Ey6KOioICUtReRXTxUeml+VXK6Zl5fLAWM6kVEGH6I0rwrixbl6CrEE/o/+LLPnmyznPPO
GGZLYxElxipgoKhOtmPp258Xe9Df0CbI3uLGZZwZ9dVZB/r1JBvC3WgzH1xIDCseGbWhRHNL2dy8
zuKz/WuDcLCJuC4MT8oJOiRBe3sB7fQlGQpFY6tO8ImX3Eju0HTqkB4vFihGbnngal8h+5op1xgA
t76iTvohq/X5stPzTHhK05yrzL0SwngmpAdBe/FkYn3mZ4ESgXtbIZmzAzFP3U6vx/DnotQ21tZu
A3vYwHbTcpB2nhysiHuJ+OPp771pCT5lfBysKqkXqRFAv02a0lt9bEhknAISahAig4XtDvR1vAWM
wblLckX7JAfzkHZ97qd6uOwaMcyekGoN96+RexFC+OxaSH5Q+H0FafzLxo3SvYoPEpTFZEq82AnP
GcK8tmAA560GoSQENHmPp20WueIUpnACsC2Gb2G2dKmGoXUmor4W5vjl5DZ8I0BEm1GauGxA2KZs
03w0vDqZFOm5djjtNSOSB7ec9ciPKmX5Mz/e9ZuYLIa1NEzB1jG2vM+yjNLUhgsC7xP2SAyUZ9fa
cb5PMfYMTn//l1kqQyGxiSEf7NYXHeEprZXBBd4W4J9d3HfToGXoqI8SAXLiPgblhpreDL1qF18Q
0UDE4/TwL7/jagKIW94KU3uyIjla/i4tVb1MuW9kIpkQSLHTdy01vj+u2jHKCkKg9U2s2rYz6kFg
VudmVJ7agRZGubh7sYw/M72QZwABr00n+kDwljBHXfvGx+vSAVPndgMjAdCsL1F40x/VYTH26GRR
4lLk0PzCe3w3KcK4Pz2TT4viOLqtHJUVAk8UARWzTvWzSILgsInHOjVTRW2xS5xk3e0Ip8nBUGcb
BnDUHGyrrr3Isbs9lg/ZoaWVd83G1lAEAKGkZOFbUYfT2zMPpjPw9sFWLSgU0MmSwIEcP1jfiQnw
2Uj5Y+4EErZap7+3wD4+0AAx76SoowLMgZZ/nyNDwWG7xwPdXxzWoC+lEjWo0w3zH1fBSCFgytIU
4ZaLvMfxMyWhFbsIAdoBq7K6y9Me499hXH5oZlUFssHO0GsK5DpPT8XLDI1FyC2XDh6dH3gWx6O2
egzsHooSQgbF5Ee6QGW3tX9oUnPORK4NMIUQgnnKkw4QRCeqrc76UZ6thjbUOtelzhc0qpNfOYBz
vdqQ0buZTu5N4iQodyjxpH9BOa7YD6kYDlXpmFRCm/SdvhT1d6cx4x+11NV7S5GYguedmZyJPS82
//qMLAywP+wVIAibZ4QcEAuzVIJhwAIlQlBmGeNzxZMXB+xmkM3qC6NIiWsgaUGDvPX9gKrv97AN
w69dZiE515U4zBxqK5a/Bt7/06wv3eH0R38REtYH4HZCpod0GO2h47fEeUCkPWE2SB3lBgHPqyw3
Sl8qxk0rxuveFO9E155BPKz50tGWW8d80v+n7oGixWZmp8asY0tJlMCx6Jd7U1REhD2r5RLWHJIy
Uj6dfscNCvT3cgN6sKYwEH/EZkChANezFTsMbHUIg2iIBCQZV+benJrtLzkWzbeycgVItgLFkQbQ
nFWcu8A/ga1evPWzh9h86qKlw5AjxROA84jBNeAGVXthW9XXM4vLC63ZuBrnfrlQUNa8cOx+uhfY
0mBqlITvE6tSLpXOXi7cIbLfFYuLtxNtnWvkzZodRAB61fgPH9LU1FcblgQG2zAE7TLh2pd1S+XV
zePpWX11f5AArPARHQDLJkjRR4wA1bA/ylKaV6kdv1sKLb84PciLmLQulWeDbG6Nkt0ZRwIKdAKQ
1Ys5JuiaquJuqIf6/emhXluVUHUt/qzwvG34m5H1kZGCZ7eu53G4K5cax0OncdRDWHTqRwlO/dfp
EekEv7IT4KxBroRCDsJpM4cTCslA0MdoFxu9cx2tMCQ/khUaF6ldqyopPgceziXiTRrh1uu1okdU
U00mSIlOo1sp56UC5SITjSUO5VAnBkQANf9IgI8/Ug+4r0LDHby61BJzF3dxK7w4Q3fVd8OqoY9W
KXOyC5PK/BQPgxsfpIEamedWXXvfqKGBVY6iTW9NMapvBqPNEjy+inbwMy4qled2Sp4FTeeMlkeF
GTzogEhP4dWrEZtXYI7xAzS5/FWCar5xl6xzd5ndph8ll8QWPmXsUtqUi/neqOfqA166Ku9Tz80H
kdnqbTjaWMc0uVu6sLwEP0v0OXHYKBG88vHdTL8vvdRjT1i9gtYn8g0JQP7KlFe2OqIE1YftHPta
NdWSKmDSX7hF3gjfXhxE52IL6aQbBZyBFoRq23yDXRpFgdUs6iW9+eGjBASKBUhtJEZg1U4Vv1Um
vfMLJ82ch8yY22zcNVPTlj5SgM44+sJRLtQmcmk6l0OrLUG9FK2tP2rUx+uEGo+0iyZw6I82EwSz
OnxMIoMya+Ko1YMWRzg2HAa7x6+tb6YWKUAjbmI4H8WU77Q4c3H0CfFECoQ1aK0X5XFrcOVT7a+9
jLMv7UgTwk9VnIIwkzYl9k2hg2PrNGRT7xVCctNZtCTrfM1O5M8RmNbbmg7cz3jK7N7Da0vFV0GJ
og5JMxQlP3ROEU17q2zCDGU2E5OIZVH7GrkoiuFBjchy4reDw0ndYODwHn8IrolaPmARVXeCPF3P
Glv3cqPtl50NB2e5Il1y8KKyTTThamfW9cCNjQgnqEgD/tAvUvk1N6wBKUaNeoIZtfeUFloqN5mN
fPDEaaHsU1xYWerGaN05Au9sPx/UVkc3TiCNXFM2r3Krg7kRK/MP6qV2GsyGHb1rjLSUkNpD+34E
roVPEMZEDUkfdgOeIorsE6ZqnAhjq+dvyCictzha1e/pwtaVtzRrNWnQS+1+rnEM8jok0TFxMMQ0
YuuAHcB+shV8dXGXrkevU7Gj8vhyVoz4jVQ/62y2R8pS47QTOhdZf4ms9jJpVXX0UlGZbcCRKL/R
mxm/Gm7HL6IDAodKKbLFgGo0Lu9FGKnvaUDpXwSX/9hLR9SWkbJZ2ocy74TcUQYcTXByoWUF+gCV
0xvqeWGLp07yszfC+SodqbdxLiTxfWjqsr8ytKK4ypS6Kw8dcRFvBxHLNlBjZao9zuKUtlIEnrax
VS26cTpTvlPwUvqyjJm4F53dxxdWGkPQysNMBAXSKZkXk5jemkq6SC8vbfv7NLiRwfqbRqzyFAsL
ZHBQOHg5M2QMv6CHs1Cci5G+HFSjwwkY+46fDSTU/H5UjChZRfSU6cJSZ83BeITrmmfrskou4zYr
Pzd6XX7Wwsj4gL4aJrNq0yJKbeNb8sVJown7Xky+msCto1xiVTKFFKtwF8OvT8HLzavwimu81ojx
cDeQeJGZftGJWIGmht8evmNXA/z1b3IGPePh7pF+ioWazF6MhTsBWIj2WzFG9UME6ljz8WzqP2l9
bmkX0OkxFicwDJafDVn8qEaW9ainaOOjJ5NKJCenpJCfqRMYuIlIU2S7OYn1tzIJR3lgU4Q8dWKo
2Bi0Ta77xQwE1ivSpLOvk2hW+svQhHOxz1vu4mhUSpqObhf2lafPoY34sgIiYzdHeZbsIZ5Uua9C
RL5a6yy5Z1EoUw48l/qlNrNluJjNqtAw7FIwp0YMMVa91BrVObA7HP4COdQVioaJDkq8VEVmgZnr
7S+j7KIPJgZfWNh3cRj69ThAoZmlqnRBliLmeFnFSJ37NXALcZEV9nRwUit1fODu2XCh5ZbxQVfG
ITzUldUWl509DrWngu/A3BADR35OUWTvBzUskmvdksohjjv1l96uhClTYktzk4tiQtk9JR3wh87E
6DDrla68t5cqyy5yy25dL+lNDQHCqcMtBl/B9rIfcIjfzbXG+ZKZNU23iexXvUg1DO0eDUh+xY8+
SyckDByZoNVqdfW1NrjTIbIS61Ft3OWTKSOQ10RQE9VyI0w+WkYLYzGdQJnfZT3UjF1mlmX6LVQ4
dTxNhy5KZ9gdmEKUCVh02qwig14Prm/bsfJ1VDoXuSuF22iAlzAWwoseJ18AOMm7pUin7B1Le6qC
OKo1njRRvqOkNQyXaBNUX1WqopkPk3Ipvd4KI2IHStaLcZUMOYdAVSrIH5BoIYQ9gSjAwXJAktID
fdtnOzFb88ek6LUPihGGtR8lGXFCIQ/BEsiNbswka1G+ywqOdtXszYfICpVPTWeO3NIMScakwOUe
/Z66UO+nbRZ/NBD7jpCF78rHAtyCHjTVqP1SmrH/ORnL/Bk+6MTGa8z02g5RgyVBme3RcxcTknqs
qPX1Ata/3GNoPkeHHOOgSyE6vIBkWZr33J3zL7od63etKHUZzHNV9Y9Gmya3fbkYLYaDS3PX8a9C
j55cbe1UPc6+xYYWx36SlkjwzPO4QLd00vGnrk0c1pEaWjdprdZfhqodFE+qWtbvyMchWDqVFNd9
6Xb9ZZIsTX8wMZN0gIKUOv3+AWymb44x8dNdFtHu4TCYb7F4le/D0plxRa8Tp74bF3PCx26q0fdv
BQaLlNFZ1x6g6AoliQHYroeOdBkHM5SY0Lfwzfia9SVO5EZaKJ0/Mi+3il0B/7QrOLFQafMKpdNU
XoV6O1GhL34aY4yFTt2Yym1uxGkWgIPwxGTB3kxYQpw2lA1G/HGq7Dp36sbZw2xMP1fsR0zEByVP
grKth8XPEQ7+5HQam1D0cfe1nWcpsBlPFIFHeu1cYVdXoYmuIBJADlfaX0vpHFQj7+Ho8rweYon6
Ia1atftWSDtSd6A99ASDzCKkXCvdlXGHaL7AYKkLEw5/e7ky0qlCEGlRputWGeI7sFplFqi9bb7L
E7wGLAQvkT02eesiS0mPzUbnKJn0OofxNFYc31W4VKhH5gouq6Gsy2ZnVJG8xlpSDQ+pAkEQbE+k
DR6RX2YB+uH2rikq7KysOGl+4Fc5/HLUhoyojKzi1gV8LryoHYEZ53NqqTBMHKVAhs5tDb/VlzYk
IUIo1MMcqcIWsxHR4ENFy2qfzJdw5tJm7Pc0aSwsEoFgYu/uzvo5MdiX1yQQ0VQOuUhgfuFsC0Zd
rdPqGtGCjYeEXo2aDu/YFDkVtsK4PH1pMdbO7/E9dh0Lzj2sKMpTW9j7VCNtXThRiB9kOCDwgmfD
z0wZaENTvjfvUnSuI1SHVOsGdz257Kx+eo+dJWSRzuhIhGPISCherzYY/FxSxFZ60X7S7ak0glD0
aYT22mh+TRbKUb5cwrDf6xFelM4coRGq20k77SJbbd8Bl9DfrlDNr100KouvLXlV7Yuya02vKhr5
puzT7j+aamdFndNYRA5nU3XPsLFd7A7vxn6NWEUffsuzrNnhcf5bh/PfthRf/aj03wx7hUrBEz4u
zbhJBvk2ad3ATGUVtBUtDhKod+5M+n/6m768hvJJn420uWVXRRuDGm3coIjt+iAysVwiaruAZbJB
3EX15KN/ED+cHvTlfRvJFioyMG6odVJ/PX49MaCDXueDizYKXruzbmdBot7F9Q3uZOeYEutUbdYs
Y60a+aA7mc91qp/VGxWlb5oq5QW7Uokv4kzr3itRru27fih3XVY5/lI3DyaXj4+nX3IjF7yWnnhL
KBEONURqbPam6tOWUdV3NlrwVJ+rN4kzqHddzr29t/Ra8QzRm+9pvqtBPiblg0l/6k1K8/yQxDVK
ggY+pf7pB3plUXGKgHR8Uj8nvh3PxKKWGW56yBfDrSo+FvQhO8+BXHOg4nWWDvLqYJSScSRaXa+e
FIyfTXuGdNmYz6zg0XWrfVbHy+pyXfb3ytyFZzoMr6xhQEX/GmuznJRuniGk8YnLMOyuNSefb+3O
zt/GzWRAoRJLEZSLOGeG/rIIxoqigrnKlkAl3TZtm2xZLBnrIXs0sa9NtbRuNC3Kz8TcV5Yv1y+D
tjASJ3SH13d/No8Y2KOcro9hkLva7Lkxx48fmwDLk2mx1gOliA7YOc/caCh0XJxeMS/hAIJ3fDb6
ZslkCmE8r0QYzK6esnqdzvbHsm8eLKO70ZtC88scscy5i+33dZEXPzJ70X0LysFVq7nxteiacx35
1yaEnhzSLzTOVu7V8YTUiUjasm3CALd0B/5hlV1IGAIfwlbDqtnUK3HblNbEJ9dJ8/58PpDhA6VN
q8TEf2az0pplXKawV8Ogc1dnQtcubk1t0fy6NsWt5Q7oQmthejcJt7ikgltcTamYLu15od4rIVHe
dYMV/ylSkaYNRVgdOQn0n4glxxMyWSHXU52SuqFP9ocmhxBnG8n4V6fyjxTH/ju9aVZo57+XLtq3
P8vv8f8chuRr+fW5gNH6334LGAltFaNFJ+hvHUlCxW8lMmH+A1AHcYJNtNo4Cs7X3wJG4h8cRrax
EoVXYR1sqf6pYKSjUcbapv+t0YICMPVnGqVP2KB/nYGorMDLo7INxRVAH8JIm0O+6TUqcuUE7ycK
x+wSZ3R9NbZw6pTKQUbtaNbJ1n34kzL3p6SZPhttbOJY32cVxDpSYL+SlC0CzFEr1a8rtZCIokTR
QTizZu7p32f7JO37Arc/FMiqXm/MXdfODlfwzEK8mYqr9TWeKWZ6fRtHb9pOQWYLTixFmAjtrsEP
9Zrig6EBSsWyZVEu/z9757EdOZKd4XfRHn3gzUIbID3JpDfFDQ5ZZCHgTQAB8/T6kDMtdbekmTP7
2dWpIivJTABx72+RO8tfgS/LF9WU1HVkcdM7h8WL7SlSHYP7FsYw1vc25Q/NvsvIUsEnLuLpcUA2
cholJSgRb373o0970UfYQN37tp6sezfJVXko6Wr/yrW5fcj1IP8RGIki6UWJ9i0xe28I5aQy7exV
43QYdatdEw/a+bs0a93cVGC5P4faFG89USIPjlWU86asefhd27GhWVG6VEsc1dKxn4GxVR7ZPEvZ
Eket/DLM2C1f9KR3/RfgVgMoUsMhuvUNZT0pOnWcKPE8cG19cSjNRbJYgDC5UzqEw6yRL+Xj1E7v
9DJJaFML0GOGmOcGPkWq2CwQkUFrb3Li8kvea8y9+6Hq0oCzI2lPtum3Xybhd2mkz1bW7jpv9kms
yqD+wjzuzFUAuNTnclhxaCOTcjjhLiMnY2iKpTylBnx96C5DS9xiiXOGHCYnv60aJfk4TbdsNm1Z
ZSJaRNV/iWAyybLJwbSOCGO7t1nX/I/KHO0vV1QSBZHnzi92piWvhQ4ytDa2KgZqOxvXoFO8cCHl
k4TfRkA4songRcwb22vt76Rqq/I2B4kwdlTpoOIIVTllzz2Lhr3pp8phYi4toEhzWN23RKzkNwZe
uypMAVitnSyawX3wvIaCAF1z9SNG7RW+nyAXNi4UQUnbKp0hTzj6gQpoqpnHKWwb7rNIOUPz1lV6
abMfJtOnWSMkYgudUrmJ07l7YwExIOs73Mtd6fr3tWAv3FlqKcp7A6kMbElQj9rRpnrvV9fHQXoq
ZCbER9/Nvc9NEFveFcxTl4TlzLG2IbiWpKylqNx4V5WlBoAiVUM93jJVLmt6ARZv4KQIQuVVcR+1
si0aBOQUQu2XpE7fmE7Edwsqi+rS9RojRGkIOtRZFj0Gi7Dqw+Qk1T0ua3uiIa1tuJpyrvdN6tlL
T4QOO8q2mSrf2oAmKLHRVGD/0kiharhK+tW1k/mmxEMvqg/PIO4qHG2re8xHiw5lYXVERtgaPX9R
NQR2ezOIup+2JlSIsdESnQZRVZvDaewmKprK0k2I4Gv09DBpVbmfMsoTN6LQ1T3VpPFbIxK6ijra
Ec80ncfA1oHRPxVdKcoNLpf8KUFTk4fKnLzXpNSDh6YvzDudvKWbzFqsqEjcod7w44hhgx6ibjcd
ALFLc8xAG18tW/edJ2T6GvRy+qCn0fePPtxrsVY0tmVoTSlxWXEeV7cgakpsXSq06RupsvFuLho0
iKUxxDbAbZ5XIQwFvOyiOQFRaeXok5lv5sO0glHeIVncHNRr1uR0Kqh2Vghzh5irXvl9se1SBSZ2
Ob3+fY7/B2G3/+gg3w/zX07wyzf8foS7v7EhUluC+hyl0kWx/XuYKC2pK9ZB1g5SNM7x/znCKW1H
UUDs0CoiQou3Kpt/D+H9jW8w0QSv0gqHL/qXen8JiGGK+9MRjuUHfAdFOSPvavL885RHwovv5hUp
CQLNgsFDzPIqyLHabqJucsHqkOYt74p8juelEUZBckSQpZGzEKyH5KpXjyPBKW04G7n1js+E8wPg
iGJOUWlPM1zT17g0AX75pDpB/zYPY5GszJw2jSqstXa6shrCPjj1KXKrIZG8SKuW/H4YeufasGMP
DGjqnJcpTwHGmqWqx9AvmhHSlTbugm4yaMJILlBZBFIHDfXCWfIm9aE/pyKFaJVjbPQ7HQ9FE3lx
Lt9QtMfjxq6sst2aE2RnZw/JfdvESoVisPLvRApIrq5O4GvQzXYw5yOQndZJQEudkqRo7sqEhD9X
+vZeo0zqqjVjwtdLU6N/uClKFxjT5sW2hllzY7qjkfzoZTLcqB76JIx9sMpQJeV8Lwy8+ntXjPJU
6r42bEqMBLfdktrFDpSPfEKzDWiYz73BWMhrx+VLG30xkbaX0GpzbBYdf3DCo/c8JgLiIHEm74dB
m3MS2V6CCCcGWBJHbSRYMRw8VOq89yPBMUmqUmjQtpNi35M4dQA7zZ2jNTqP5C7HD1pmJ0xqyKP9
sCl640ErRVJA3Pnejc3Pl6Cf9ZwhSixveU66mDh5Vxf+UcdgqoWUy/oZsHs8z6FmCxMeeeybKixK
Lfh0u8kSUeM6/acxOcwAVm40iqSg0nl0+pSUCV8r1NOYF8Bhhi3nXZMMLbCogOkxB+eUVvmyHceU
mLF6CJobnn8OgYo9Bwg6I8/45dObW1Imv9L9Q2tImr4wUeewP4G2nnem3ZJ337nwUUpZDQmNmn6b
Dfb8Zcm6/lZkfv1CM6Hfut28tHtawawmZD9TJRNDIdptTksWM4Ct9Xxk7Zx+CnfsxxD4dgbW9aWC
y4qbd6+qRUJW9coJVrO9QB+5nO6LM94s+qSlW11WHDnE9MNiA/1279no+27ojkzNtalIjLXz3t62
JCqcnL5fq7kg4+A3E4H9sGxLWETXrJvuc9bi4gwbVFBmIjx5HNKEHj+fFAh7O6P7d/aeqYoFWn4w
l40pHTpirTKmq61pnmy9tPwIaRgFeZnptsi1UlXpEfBouezrLlP3HZBAdvQApOgJrArLiHxt8T+b
ajHcqLNTg7pbOHb3PGnmQEZ8toy3htGC6GOSKr56w5fdVRd44pruNJIfbH2a9L3hNqhFegKM7ahZ
+CxW0L35pZeVQK1axG+prJcPreajj0zNdX9UcPN8drrd/CiEBt5VJ5nSEPMyAkJMO2UWtksAYj3H
YnryTeVk0Zib6qwaIdKQQpvh3Zky62PM7VnDVUH0Z1iOFbPmsmgf3kAlxAZ5YvDVN5MDo+JO8ikQ
ht8fLR5/YjtnnXokaHK85xqzZDhLM9ejDtNCtS20yaU2caZ3jw5GN33xYz2tSJ3hwoWa0s2EqFeB
GbjC8DwghWsC4zTozUj7sp1OXtiPnp9G8aSG/uTWAW+H3ULWRqWz8kyDqRVlhEGic5+Q2uQUc5H2
x8AFVJTxkIuHsp42rPPD1ajrdX52Gpl62w6Gk2j/Pvfmm2wU5EAY5I1+ahlq0ZCYjNjfF8XiMkxQ
35whBll7q1tkotmhtQj7uq6dbo3wchvnbii0ub+vF6kvkY2WMEbuQCDQg21owjx1xBPoJ61Np/jU
DaVDiuuSusZghvSbzWQke+T0rMn/Riq3ch70Z28ZEekRoqFpUWVjAUf8rXF9C0E/39n0k7l78Ry9
L77zIl9DSok+QULC5wqH1vr+vM+TAX0EsVv2K7YG/w6kPpUh41rFnTmZxueq9fosue+zsIubxkHQ
kI5kx/pl/0R9t1wwDLZVsMta6U07zU7daUP3vDg7ej6eJAqhtzQr4yFylyC7WYh7MvYx6hw2x9nX
SHem/fNn0ifLT4dEq9u6zbP3BoPDlRCu8RpzQ/80mlEs0dgHrFE8dNCzjPnifXnjODxb0N2kS6eq
7COriocsHFRMpWCDyqLbdDIGTTUJm3m11BTUVy5qCUIll5Ixt8W+t2XxWkpOCR45w8jEjeqv5mkD
ymUtm2xeaiNSgT4tnJdudp166fAIB2bPh1E2zks9okuOsmmYn6G8uPYonUuSULaJrUJrHCsB142V
Y5eXXblsamKB2fa7hZXPSKG7WNninOojZaZlmJNzAK4ft8OL7k62FWm48eLQMQaq0IoFbX84jFb2
nHqj9KPZC4ga6Ilo6DkuWCnCLIjz6yXA+hPyPHa3mpMsXGZpbb6zbcHz1DxQFMd/XqgdLLbz7iZO
+ctLAmKf0Og03Q7SKPtR1fX04phofMMm1t3PHnHBk0VxJyeoPVGzWJgy4BSfevnTq7XgqPpAfvnp
nN8F7VDzwLCVWW06Z6XPG+EU93OVZvW057QNKv2qYr14GbIY1bZM+paC3F4LfuV1Of9SehL8MuxG
5+lU2ufUWtw6LPNO3jqVVh5oR61vJE3hb5XfFgIEv6+fUum0ebjMmU5lO4GuMMJG4x1YAXCYUffd
XRc9spWwSyur33p6ZQ4beKn+EMcesczGwgocCX9GY4K1Rf9yx2mZN0SL2/VhdiDDN1YGfqxPKiD/
ODPNJwz59lNFuWOwMwkTXbOSsxhpINm/1wS++0+9jKm+S4McQZjX4DiM2Of0ddtTb4Fe9dYWtRHS
vUpalODil13OBAEYw0YOgzxigvHtMG2K7DzYSaHOJWID4h1hip85UfT8mAW58eJ5rTlSDSvjnZCr
wGrS9N7ezMI3k63l0a+7Mydsd9uq6tznnqQIGh+YnN5WawhBeJbIn5ZMb+7IN0qTSOmaLmGwKSnj
oc7OG9jqqwQk+GKanT+LIavf/SVndff69aOz0sXkp/T4qCPuedKQjIb4CaCduL9LvVg8y6nw4ygZ
GMfC0Zthh2Mtz5/GbIhzmEnD/TEP2XJVJanT7hxrDIJT4/WGG3aAuQaNZDFCLx2Z5UtbqvouCeYa
TW1TTEA1hpAbC8LmyoiHUWw6uzJU1CXsr6GIWw9BSabMsDcw/Y3LkhUbS2buaamScomG1LKQhAkJ
gME1nHNomkq38O438d63FM/GBVh3uwA4JzskoGtIQT0Zb8wIJS1oRGFiCmkD+Sp6NAGgWwMSJ+CD
3IM4DcDgyKbXKDOMZZpFmh2To1R1S/BAaTmKKArhR3ilVrzWFlII8JAqplCxMsVrpc3jt+9lRbKp
ckankMQs1Ch5raVXuDXE/dBKQIZkHL2nsskQfHLGJ+e08zsRGnozAxxifTZDrZj4br8RwXnxDGQx
GbdZRUvhm0UUuHXINAt4vB7G6qSNOaJG5czOMW9d+zlTGVv9iLyAOFpHxrfKMvkZxioOulDNRmKG
ozVaeRQMAknbv9fgfj5+/ed/EHj8j9bgx4HHz0f5/Uco+/Itvy/C1m9g0eRFuWurFel2f8Cy6cfA
De4QDUZG9N+23b9j2S6J+3AyfPVqR9PhRv6wCOMT4+shmXHFYWn5V+L48X39dQ9Gxu/i1THW0ETc
TH+BshPTpJMB0ipcmhRZYGMuaCxI7a47wsLpud75RtGQ1qPHdVQO0/hautV05STxaIYyz7L4YGdG
8iJynyNTprJa0IEVtJDjdSl3ZVmuf1wn623GirPLlCAFXIyFtoN0MlImvDF7z7SlBaYqvMHa+55M
VWh7pT7Re+6UVzOxcx82mfBsnsziQ2gtniBU1uzwg8s4Ns2I/muELLQ2CcRV6dDcBjNK4GhuSFba
coB16Lm1kXs1lUnGoL/07aZ3WYHAkUrPiwq/sz8ZbaZ+M9aLMHaD6+bNMZEe8iXUewWTd7Vu53ZM
HmrYE6lbbn1fopWx6ixgM7fcJQ/rQqDSpHjjpdLGcdnpXV9OkSGm4N5OpviXTcfic+yM8rmzan6d
wE+s125IxIM5mRMFHP1QbgfLZCJSFyAMo1Z1m1U+8JjswOhDn5G6iEykjf6xSbzpowuy7BUw0X1P
06ohujETkxtpgYtUszZI3NgAQiiCU1eczlgRu2AZzbu6SOKHccXzapYUpKZZXjwx6QD46TIdnjhy
1uMTu9G5vYCDVu8Hb+mKGBZwEcjCElXum0Y30kO1oosJAbNMOSvm2KmCmcgMkLtv4rwdJp7HhkvG
gq8BV6YX6FIGCTAmo1L36F/AzVZT1Ud8gTzNC/xJcxv/YTKCimYXgLS9gKXtBTjNLiDq+khdhZUa
4CriXYDWecVcQXvrg+LDLCMkJ4CymRpbI+wuYK1vNek3MrH0rbiAufOclpwabqL10DUr4OtewN+4
qEj5lxdQeAFybRFTrmAx1DXAMdwo5pfqAigvPdKOK9GRyckhbHAAV8agpackradfpW9P2rHRvAS6
w1+q8j4pmkbbKbcI7ucLoM14BkFja93bVPRFcjLsQs+OLtalx14NNSVJyDMn8xlqx2k/ZUCg6hXm
JWTizaj818p2kL16qesmkeFozXRoOy1+HMo86aNBAzNBaFh4dUhyQtE8aO5Sesw9GnNYpJPuOx6E
YyZnFbes8STeIY21ZeGJfcWanF2P5jjeGLXpUdOr67BNDH60vJtDbeRbtMBLfxfrWuNuGtTYzLM6
1aKMrowVtDahWc2jVGZZtevbDDxhLUsbTipxwMd1rQYuysvKniADHMStKk/UtawLlkhwLqeNNCNB
UzJdFs3FhYngGHPU/RzHw2MWUCu+Ffw2/XHsCvkkL2trX/bBVzUS67Zh1tI+inXDDVKSsJAx8Vnw
ZrID216m3se/LcZTMp5BCFiXqcSZnprLEq23NQs1JgH62sitZtEWAOn82WybH+hNlzYyfen+iC8L
eus480exbu068TnfLd7CX8XkDjiJyTuzI/Oy7Nd9Per79gICyBUPcIqm6658K86/yAuuePcu2AHS
ZkJCkMy55/YCL5CUBtTgraiDcwEgrMTz56iSRZEdE2ba+zZw82UfZEapR5aTAmOUF0ij7jvTj8hv
aJ4o/SjiLUE0V3m/ijSV8vIFe8AKkMglLextfwFO5hVDCS5wCkr98uxcQJbiArhgrmK6ChIfTZ8g
/qXctnbuncZ86LytEHR2b3m4RekFyjFWVIeBg6/17a7VovkC/MxAQPkFDMpkoh+mv0FEfgxcNKzI
Ub5iSENdkdfpLt2kwmJFmWIVYMEC5gB8qi9A1OSXgFLBBaCas3Zu937XzTnwZda+kgIMmOVWy1e1
AlxWaUGXyAvuNV8wMH2S4GFQEGBjZBGBk2ERXSXM2LAB61Jp/HJGZwB6uCBsMR/XPdoQ550o6pnV
0zqRiutHZBgAzgpMtbtxnlxmUzWrJ/sC5Q04PR7NC8CnX8C+Xq+Hz3RwTbF6foLP9AIMxheQMEgJ
owg13+HeJDUNIHFOW/+ITsUAMIXUeFEX0NG6AJDNikUy0QJLjl3JXqtZphfGF+CS3L3yzY35/WhU
B93MjbkXew2dC6DnBQDtL2AoDgrxpM1Kf1WutkJBFWMANKsr/Hs7G3Sow7l5SKqSVOMYFAZqTrkO
Z1xdNph2sSD93dX3byaFERI11/8vibj76D6S4WP+8wjJt/w+Qto0+q4DHwkIhktOJkqJ37kU8zf3
4jQO0M7Qa7gGRf99hISj/W1NHGKOJOHr8o//PUNqJnW/OnWH/Ker9tRFEPkvlDr9RZvGCbOGtCLG
WJN5YGf+MkMyfPnmiAhgayXFY2WYA6nIrOYN4vnNH94Ypo45qas/lpD836+E416n8Qz9x6oh+4N6
y1a5a8Bm55jf5vncDLpzNy45ed+T/Gf5KP/XS600FB3kJBaQ+fPnl0IdNPRmzy+lC+NOFDLlOHIe
2i7+J5EFq8Tpf4go9/LmIbVDLo2iEvnmX4goyLCWtqEgI/rapDJHQs6GrJTGVeNDvjhZkr/+4/dw
FXT9rxckO4CVhPQ3Zy0O++N7qKiSTJHYYVaouuI2qH2w96y7wT5j78jd0kJHyH+ayulf3M9/elkf
7TafGfpbpM5wg39+WYyfrRZIS2xRXXl3KPKL76qZ4y0eInGwhPAf1dSM5zmfva3Vy+bAOlKc0C17
5xh0euN0VrFxmrx8DUBRd1nSjSdF3Mndgt8vssvOuRbz0B0DxpGDATP0mKmFTdiYMPBSWBBHSxmk
RljWTX/VqMI/uVOd/yhMp9x6pgAXQ9JTy6jLm36jqy4GjCvADuJF9VFn5d4PhXlmLyyttymxltot
JjH/Z6zH9rvNR4ctcUH7UHb5RBnN0M/XHJD9h1cXXyJXxIVb3llJL7tKzQCrQZMHxmax+oz3w/PA
QR0jaksLfX3XFQeWLjfMKZ99NWzhnx2vHbdGqfqd6w5tGk0gti8Vo+gedUR6m48+7kA8m0e7C/qD
o5cfet2ah7hdCa+W8F5wydr46AiofGzYXkBn8JgOiCHmn+imCPDWR7/YQc8Me2APH2kpdd0bzR0c
oOe04Q0uGEtuHaC6PnTbqfjsyeCI4t5trwW2mCySg55vONe6N1XI/IEpdnzyRGOgfqbzy9SY3xjB
zU9EexqNOdRHSPAja0MTk3Y9mSQkaanugCD5w8+EFM8Q5ZHxpFH/ooV+HTtpNPdldu3WXX5QZREf
6R3Tt+bSJpu4C+RJJFZ+mxVdctcXbXw0vH4BHecvD0Opa0aUlUWB8Ht2dnmaUboa+1McpeSEnZDa
9I9zie0XoUQ1GgBMpXfqM0f8SFiajXDx2X0XVbgIO3LUHItunVAnVx9mIlGU1H1m/uSgZmrLSzkc
RmoyVml+54K3dv7BSFMg+Bb11pb9z9jYZa32hMffYkBbZNQuwxcy/vpUTsHQQlOBT4eW1RkPvd53
34Ouy6ssTtyjq/PmLuT07VIJCx2B0hMYVbVMXI0JUJYVffvWuio5uiqzwtRESTEEGt09FoEXqKKr
CsFEumysWY2HtfDiBeKwvjPJZd2KpMojEtTjV79fMjb2zH3T6NQ++aXIXxxdYeBu2+KdeFVcHtio
99nif/dGxWhfpd4bBBhAp9vPT2lQJg+Vcly0K3bwHAMAIANz/T3jXnIKelHd6Nx9E0SVoT9bi1jt
0E18Noj4RMu94PURsaPTNDnGX2maiFtaXrJomb38KiDM5F5zpHxjj/P6exsaqNhiyKrkT00QhbA1
56DMDn016/WOZEvU4B6zSk8UgaAZ4aHLpdXuE2W27cGf3Km8V7qZiU2LxEv/qoJiLJAVrT66amn9
ah87fop6JLDq+kawEx8oTwiy5zxHUBAmc6F/SSZTbzdjr5u3SQqUF7V+nePbdLCGQ1dOuR/Fc2+/
L63m9psJfMXbYQAb+o0W5/ZIhFzjydBN/Du9Lw9eRiwo8XU2e1gXNPa4AfkFkqwcftgP35uHp1TV
dr5xmMC8LTIG+8b3F6RfxWyX40k4Y1yfqmBWr4xutoJotKaPUqHECFsbwD1qTTn9HAjaXtCxSesF
fUzgnXJP9L/KRs6PxlwK6ylDcA4IjyIN9WtpLuLYaVpub0qPgo8rkQHgb5gIiocuSfxQS3Fgx3m3
1zFBhsRVUDon+2sMglgSEsw8nSQxYui7eKcUDD10KLq2ejwlAEwt3E9kVHP8YqkUQ3yZZb9sMS8R
zCWxEm3QFKCc7sQXNr4X2lpN+ahjnboKkDofAv1KG1yeF7wfR01p35nj4SSmlfSuB9KK9GJgt6sd
OmNXJxMX/2PO5VX3On1dRn7Qeb29MTF49yJ4koO87Vz3EFNR3PBavr7DVbVvEmoyEl9t5wEFYYVh
9Na05xe0GlFFuCIn0NZvuyuCJq5coR3LxrsqpuKFQIk3pyaZZ4rnn05rfFiqDbPe3huduoYCfvZ1
oZ45h/awhAfdha1wO3IFinbVJo4Ux8Ym8sAkGejFrPeL6QBHuctLjhsZChOTfUPOYJF211g0bzgl
UTR0v2Rt7GvLvrXtZlMWzWPdFveVFVQYqOz96NL4A372PvBsCEsiZzcIs4+eAuvPK2mfVRX/Evb4
lHb9rWdwkQQV7vbh3Hg0b9YieO3WuqIAQieccd3tEinv/YbrSC0HT2+vRIFuYKYRacnEz0kPkKoS
cxd8Y6HG3+7gq1qKFzbSPiwcXI84gUEB0gLXFwBVW107zvQjdb0DdhCKSKaIqN2I0KBtgRPO7vuP
TvETL8a1yOfb0kYXL2QbarPBvNksfEW7k5iavMy77eVY4gN0z0ltcu5bw41j++YjpUJbWo73rZqe
8OXn2OC6+qb14wMAGNeRWR6cwdjNTQAHVMw/YlCVCA/uaRx7Ghb9IjSxSfOw1IgHUUENZKjZ+wGj
+yaZNDecgR8iY+yw7PktTlFnBgzrotovNBxX5h4GG7HB3N1pglXV8PFuN5bd3Q6pd2cpG6NbTHTE
dbEMAnoTPYwa0pOdqmAD9YDnH6QudRgN9by6gRVN9uTy74YlPeqLj0FAfBR1/lVZevuAZXg7e2IO
bdM8UcPDHUX6DizVY1D6V3ObWLcZjoTIH7XgwAvwy2fV1ovnTdNZ+s7rNYjFyX+d4/nbxrgctQQm
RNAogsfpgPVeomVye8O7N72sOYOyIPKkSzXU9e7cNCWa00Ab7ok6CI5B7byxc/OWyfkq8LJ4t7qa
oXD1PXrl/kF1RJPXdTvuSi0+BIs5fpjaJG5ab/FOwzzexWl1mHXoaBuxyU2uOcfW1+oDto1jl8hp
M3nau8VZfzCQ/YWlb9ywN99X05gfOjOZYNCz7Eeu+xHqiXMhAvkm2JAisCM9HKS5n+PxoSqpee6H
9K0PXLnrJvE2u7ziyAtEkz/dS5W+1Mb4AKx3FYwygW2uKWYNsF2Ppnk2PO1mhN2NBEY95gLxOM36
2bDU0Sqb+8CaT0Mqr5XRTRMCWmzJgaDzlICEG2jNZevr5XvRJleu3R3qaYRRJzZqHpBAO+BSs/Er
TymjttqHVsQvgPMPlmOdk7y79gpxlweD2lGCQYPVouPuH9BMz9NPFwXEPGtbO/ePQd8d5IiAtbXp
vsTHavvzjniFG7Q6JGPl2c730zPu4k9rKjHjpnvVo99IZx5Bhua/G3b7kMy0ukBX3AIYb5HX7UA4
EJ8XeURw3MYQi3bt6tVTv+iflYHHkziwjdCmdFMXNToVRpaTtOaSURAHuA8vO08TSGFBiIkgX4NE
EnfVVy/XKH6vl4x7XXYdz8IauCZNHevBa/uzwT8CKg0G4bngtlOHLL5poAb7ZvDCoDGfNWkcq5qc
Xb1bvLDU1XzEsG1GWmd+6T4fYg6rHmgo341c+9kUto43b3BPRBeQtiLkc1Hbj5UYNMqGFEbJsSpD
aToB8jirS++drl17VaiKhT8hZ77O0nDw1U+V1HFUqeZmcEftRIrgduHW5lIJ3mjteJ+6auPJbHlc
IFjDxupwrZMZFUlsALtmDIxdr4pXp1cz/+X4Yy6Nm7LgvME4w3vblE6kmdI42IuskWTL7MtU3icR
jnsU+1dzV3+sJuntZMa3PKa2hGTnYZEU/a4htzZsXWPZZQKsvrtoGRL1CIHC4dK4R35/fhW3Omdp
811M8gqLr+CkIb9ab60UDBdBpJnk4moKbOa3DMu1U9Jb3JuFvIqVtHfIj7XjQjYJ6LhRV6RZ5NW+
XtxMx6XfZMysSUv2N/4xq0b1vwwN1mKFkNwaUh6ZTbU1i7bdU47nVMDLGTJoqU8vSzFPJ5lozk/S
YPKnPOjOUmYEZCJFfFzIyIG30qrNKGLzuiTTkz2rd5FhYJoHZWM+xi07flbAoElkloJSY6v2H1NT
ZwJI2PnWe5GrLgF+dgO3/jYmsVxrmKJeQKkDJBZYvPvRIg7SLbNmM6e4kX0cnsHWpyM5wpMnHuDt
3Y9cL6ZDZ1s3ixWL3Uia6rmYzfQbG4XXb0giQQNNj3QE0u9wPDBWY/KPc4LJ2uBIPBrcL3Kl+ZgO
aMfCbDL9/VJVLE2JUZrXuDCyE1GxuL7Htt1Uab/cxb6rdu7oTOcur/vHvpfOLb6R8qbLgx/1QvRY
ilzsOy4MIw7jlCYriBo3SnKu0Tro6+uOp+Dexr9+3XS5+9jNVbbVrcE595UG0GcWE7HCXbtpoFmi
WHfULZpN92VWVFnQ7DSwRM2NvHFH5V3J1JADFIeM75sgKTe5UWsRWQ7cTqodXtNZmFcQQsY94ECT
4Z2w8hvS59InUlEYf2NdH9sod+J8xxXr/URWRWoNB+jrxFX4y/OGbquy0fwkTKS41vOFiAp3bq5E
2aVgvk7GbBHQ9itw5IzkjTnc+6d8HJO9mSjv0Npxf+PESMCLVP8eyLLZoZntN3Ys/KeM/sPbNjDa
x3Extc0sR8az0jgKavnCXPlfqjOQC/IgOUnKEHPIGMTzelPP0KDL8NBRVA2q4WU0a8rMbKsNJlQj
PSEV1QjdIO6Oqcm8K3Su2/laL03L9n9Vcrb8eus7XA53njDnebjR7TY1xk0LlZhtvLKnS7oPZ3Rf
1paqvKyLivG/2DuP5ciRLF2/y6wbbdBicTcAQgdVUHMDIyszobXG08+H7L5zSZDDmKzZXrM26yqr
qvRwh/vx4+f8AqLLakiMJKfiJUgXdaV56rUem9Jjo6Zga2eEHwVjNfdPqToeJU0luCIbsRMDvwMj
HObxhv4dbaNRU3hsAR9RvT5NCTH46/DrSUQDBa2ISl5LUlIeC1MGjx+as5RRJ67ysWxXGoTQlVSm
3gZvLW2NBHm/7VrUBqDzrSplLB3+DBetqAz0VGZQgolUB1Zk41InNI+ooJo2RiTXZU+2JA0WOK/R
GjY5F//kRJGM7bnB54qLDrmKZNgDAis2PPlvxw7DZj6wufPGEA/uplxFTe9fRPXwrJrTTz0cIhBU
qBd1SiOsOiFQ9gHQkK6rdtAkSNyNnvf+0DXIctFrGvyxcSEMaethqIJVV7TtvgFvfVE0Zo8N/ZQc
ArDW+zCifyiMivLkWfpfAwd640MMdlVAjmvwV1jEe+24yjP1DtvcrTFq9RroFybkjUwXrhgszPga
Tz80Mk0DTRO6iwpL0LVXZCio5Bp8Guj3XJbINl3SAtZhNayHBqk2o6CloWnTm1UFbD06gahmKfp6
lEpO1iijJp0G+o2mqocK7RG8sKYjv0dzNAimSNbFUWnnFkqXhSnupjA3jpxl1DYrA5AaCHIQdoF6
VRXF5RDm1i7QxWbtq4O1L60eeixVrOixzlPwmDUiP7u2St4KJJpcPUHsBGh9t6rNON8MI/Q0tfYh
WolK6oZ9/RqOU4YDSpY7eWgK68Dz0RlCg++qzNsTrVfdNSr/oRNBohhjH6+qcnyBoYR4pdjRp5Jz
a8uBh9Ex6DRcSovruhPXeUodossk5WlMs3LtdUGFzzoe7L2pXMIpHmlX4wbPszJ1eWO0By0GAajU
sUBORJduDTzIzkk5nFRiZ/pi7IFPRTQDpyvvwEvtVZTjX5WeHQKT2NxPaXIZYYB1EVrelakBodMq
uXtWQFXurBFIvJ13Crg32SvtUmqze60jDCapf1M0Yng0hYyoNinWuhOjYAvaQ3yWiMy7IhYrt8lK
44IYHzlaiSMQ75hkxU2AEoxpJM4QhfJqrAxtJ9Zau0pkaXiaqK+uatzkjhTC06to6EdeOlH2JniI
2wER1UA3WFr0rDVZvCpMydt5TH5FbxQ5Z7lRe5savrdrafTvZdRi12LViCer0KIZ3A+o08cn6N7E
T9uhqaSjNJK1t1kmKAce48Vq9nZ/RMiqdyQUsgHVZtZO8BChstUporKJdhCvo8gqECVLTe8S3Q4J
qH35MLbxtBu9WHE6qFeOplSFK8tySoM/eZVDiYsY+Tw078qHSVUuJb8Qr1BDwvvRsEjLjDKLZoJk
j6hKPFrGgxwJCdqqsr8ZrErYQwpN7AmQMFWI/J5mqCSSOA7ZOASuh2k42SI42x6WhTsOimlL2vTE
doi2dTXR+OwjGRBmbsHi6shBA46HrXXsFJVMuZZeUvRItkojUXVWQAJwnq71oauRu07NdRtTsI8g
YjqWWejXHYThS7VSLqsCMTF7Aj6H+pSo7+Bn3jeJdC+ZwHTrLOAln2skgGOp2V5WESXYEmYF8U6B
3qg0+kM5w6wzFT5dOq0nnol9jIc9HXF1KJ6NyNxGnnKtjOZLOnRv5FIaOW7UbcrebK4CdfihFpO6
jtQ6XXmqwbujrt8Cv3ebuBh3ZSjwyivFZidVvXbNmasu0HlqjhV3/DaNpNotwmTcBqU/rPRCidd+
aAjidSzn8R7m6oUWjo9KOb4KANR4svXjbTaJ9UntqXBg3OGPDvwxfSU38lXRpuSZ6oB+ZtpLPXae
/aGV8VLLUCJ8xPNmeNSUgoeUYgoXeUv2nIQq8EsIEr6JNB4SfLd6Zz6gw3wAdpCskzRG10njiqt8
QIdD+YzvU+nKXr8pOiQLjWBL1uBS0T2OCFm8lCMXaRyIKMNm285ob/sK7P1gumjCnfQCZh8l+LUW
UQsJxfzCnEAg0j12FfRcHbie4Q3UWZcKuFvxH+UaezFqy12fhTtj0C6N0HqyKvEQQc4pVBmCYLT3
S3VrTundoIpY0ADLF8N22+bESyu8qYX2rguK+yprnSo3txRV18EA9Id6iJV2e78O3SRACM+TfjZ0
CGqU7Ee9vs4QIH+RZcWtQJUmErftVIDFKAX8bis0tcfpMTLS7YQclRZoTtLN5FMDHJdwqEpOb2Yd
FENap17XO5Qd1oMwQJapr01LWVta+lCAdA7C6hkvPrumHNPPb5vJ3yOyCk6rWHOs1io4+Ocu1ddV
jLhziRhYJUNkgc61Hy393gODhDPWKlFbdtHkWnG5HmPgoFHg2Qalf13mfgNy1VN/t/30R6oU5eWQ
WvW2l3OXW2MP5KR46hVln2rVJuj6nRpwrYfesPN9xQ1yPGFUrLap7h6bPNvwMmWvesoxa/odFQNn
CBB44pfGfv5cRJWLlJbD/eGmWXFNO/TJEAiDps+lja5OqmWnrKaCBBqb2gpm5Wgi4ssm0RaQ+Bit
Exn6cTDqTaB3DkWPa0UpFMeHkQvQeWU05lqw4uzIUl5YmnfXoNQQy38pvXysw3A9hPG12qsHDJ1j
HFLqO91LrkcTdM008IdQfua1Y8nduvX9o2/ldJrC9NYTy4tkpPzFja40sjuVaecOuljYWa/c+EFb
0oB/GVMBIzXc7bg8KJAK20GOcHCY9SL04Qj0+qI2C+KFeSG0xSGpSxc6+koX8l3m8e5vOWPWQOcP
ObcWGcY8vSkS/6h00Utft9ejn4X0EJq9HE1OgPjJicr6SBqQuLnXNitdwwGrBbsjCHMFs4Lnk3fD
jRLL1LXBCcByja658G8SvbnAzHY9iTEVBJnaGrOPu4Fs32oOXRacyrBo7croDkVSr4KWSmwCUCYM
sF1UJTwDMb2sewukux9cw+Y6qkqa4ATQn8C+3gYJUsSRfEAlqXMype5XrVIlCHkQTT0B5lWQK+26
CcVtGHg8PtlXPG5XeqS+KKZnUpJon3O1fahUQifo28mN0QVUZRTD/aT6Ifbwta321xAMu6qPdmpu
uUMWPneBcUPL6B5lb7QUx/YlUbrDFJvWjmbEnUrUKmgO0uS8aKzgbezGfdBZay/Sr0cr2vqmR7ik
2yOFFhhoz1obUnXqNaoKcm+FjhQOh1KVdlqcznzwe3MSrrBIryEOIvtS++ptG2a141WNA878ou/S
n1Gu2EMpb4pBuLL04NUCiOVQeEHckJff/JbLmXov5Fc8TlxFjA9aEhw8azjFenlq8ZhyAq3eZ0V9
yf33koeW6iCpfp/4wbBJ5Yb8yTBXPm1BSNLZlVHFx0pu440nTI+0sO0+HQ5Qy6+SAARoM3ni0ZzE
8FbyeYgLbYTw3kRbrjdzaL9jJ7e3U5jexVE/OIFHnSQWBR8NTp5auwDG/86wAqx5xXg89hLKnok1
XRYVurNmzbngfCS7eiyNjT+o5mVCDNk2pSHdj3NjUPQDMn2IS6NtyI21SwZIb3KbUfExqwx9StLZ
JyEao4lNZ02HENWIC2BQjRM3dVKu81IIVlJVzSmQqa/pJNNFLpN4GzdJcJtOXvQWK3J0nYwlZZ/Y
GksII57o4p8tn7ox1K4VIxCZDIJ/29SLxZ8dmj1w8aW+JRB5QMt9b8KZVgzekmDwqq0X4tiJ3ozf
PiMVivSM2uf9tVS2qEUNltlyWcnIafJnv7WJJztemlU3Je3DbR7Lxq0SWtMj0gHmVZF25qVgYUbm
UDiqVlboT27dqeIqqNBEp3aoPHtCIL70lJK3AKmAU2mJV6x1KKpORB8uQUEWPxJQdenaM8L+hJGu
sJp1JlZeAWUIYme3ymo/fLVKQ6FkMbWuPjQoguaFQj4+En2iBoBwOyhr+gmAf3PPOmlektBkrnk4
JiQXiNQJsrKWKJMQ2Lv+At5JeGGOms43Qs7gIcm8wfF4uu87rTdfg9TifpYpg/pxq9qm2XZurybD
PXRXwIxg7nxwY24OmhNmTc8FgIBBsa3lrN2bLW+iPqx/oAfwYjRacxVSPlhJoOfv2lQVW1vN6+5o
DXG+G6c2vq00KqtFH1KVobDqTpUkOUauYbBOL0UEX8hKJD5dSSqo2Dy9YQYINzewrH43CHWyKTBQ
sRtxMtaGWRaHMq8yDhChrfRFV82ly5yi+3qg7nayxCk+hGjwgky4oTeknDCoIQ8uK/51EViPO5hZ
turIth+Heph2iRJTKKubrEZvj/tf8xE07cOxWzXUUF30uhq3Q+nnugQhfOHlhnA55gFIVqObhQC0
EE1acHrJlTz29Mwy1T+o1dBzd/TefJsAubB7SKeXIQQXRDCl6OAFanSDFe1LWcnlmgJQjZ+qniCS
NFkQnTR0F8Wcix0DxeZS7Iw8ZAfUPLZjhCz2rRZbt9gTWGDj2rz+MUkoRM/UknRdGn17ZRZiynNN
R6uxneR20/UWLCiD9I03vqFuJrWuGtICsHs2OicEGkDJ6oVXoZNem36zV+MigSBVTiha6ojJdut0
GKJtSwd0RilHHrm/XKl3APswA9UGBRqJJWLKAHHNukLxBL5sMQojGWMzXg5xS1sLEOyTVEvpNu7C
wEXLK6Ck02gXsGVy/kxBvyw8HM80qHWs6ZhC2Ihy2f7HlAHZKVqJUoIlj7AuTV+UPeK1x1MiTzzp
ydIjPXhCVQ0tyQGVCF7B+iAqu380gVRKJb3Ild+ZXK2IYvoSzbGmFC/10qibzT9ihBprHSEZCmMW
Da0gZCxnZI8PTlSMwYPvKbyJf4OF/j8o7z9kFZjafw/Ke/iZ/Zzan8nre1Te7//m/6LyrH+a4qw0
Dz+D9Bbk1n+h8gzln8jwYZhoga/STG12aPk3Kk/S/qkbFBmQKMKOB007dAnqvG2C//MfIlA+Ew6G
hdsR8CxULIw/AeXNULj/h7fS8EuHF6GjoiCj+y8hPvcRb0WdcRCmePTcPH+QxLcquHm3HF9A8RYC
Css/f+a1vIeRNb1KzB17D5TQttQfQ/HFj69Drl6aMHYuPnw/2gxk/DQdREx1A7Ahs1nCx3RTDKkj
Rkhljr7bmndVkAI0Pra1sk3NnpLnr9JA81eJX6bhdTSx4Elfs+6kdo8qBoGduhem1zG+77lC2jsY
wJff/z5pwaP5vRzUVzSsZpCY4rnzcTmmoCqpxwcomYm0RbRHAwB8TPY63ppoeKJJg8bRQWrOgAc/
ghT5yKD4ULqyJEWa99Qn5CWU89muFoJqido8hLEJNaO0992x6aa/vp/iPIP3G8qYpa5w1TZlbWYz
LYGKhRYCgkNbEg79oK8DVVEe+ynxFSfSdPOQe03klrEJ1gsm1F9RRnT8F8fsfyjiiSDr/AN0Cbwr
543TNW+Rd+DPPFRCEa94001wY7/VJr+JnFHgstVRUrr/frIfUZn/HguyNAhQbHyQJ/04ViOaRgl/
wcTTtSh/l87cuh+V107t5VPRNueUAZendZ4bfrV8Thw6ZG1p6WjkbdbiEIRNEfXgK6vWvBXiOMmZ
XbrcLvMo6A9K+HIY1ISNJfSzoqWNEb3hGhR2XR7Or1kz55jReM4z9qv5gPXExlhFxUVfrp/RBlAD
ch5R4Ix0N7CoqPT11JxR4Pw0ChPBtY0IK4tIW+mLGIe+fIU8U6vg4ViFm9icZNgBRbD5fi98HkWl
/4keDO6fKK9ZM6D23b7zKar1gW4AMSihwlZwDqDpW+f82T5FOBzuVIkMDUkLCTrgMqBaVmKlkknd
aqwiG44vKAMD4alm27beLjJqVBbSxxy9jLIzHH8qtlhnroRSX0tDu5XowdArWWnD9ArRz0UklmJl
B6NVke6H6IxA6Kd9tPip8z9/tyI6rOVIm0tswCWtfVBKltM2SuBKfnhObvbLocB6axYhVsM55ONQ
GMojZS0zlJJF+boxlSfFpHYaRvTS//wzSyqfWlF11E9/f593k4obM02UHDKVp6QkYPih4mmiGGe2
7KfAwtKxWbmUrRl9ryyWLvfoLw2lOuDC0xmUIcJ+nfSdfKmP4FUL1El3389qOR7gfrIMkUBGGqBJ
y6jdBQqd2pkn55cR9MFsW/nqWtb6fU4T9PuhlucE+BgOvRAV4K1SL9AX8VlAVUxs6qZ3pQ4clWRO
1W3lZ+LTmVG+GIY+CSdBIclCDmoRmv1C8SRgb6OrBumOF1bvjp30ZFL9wkwCQGxFwSGm73evSP1m
AKzdWvdGCiin8OBXkxkYwKSs8mnq19gF4mNySKp+m6q1mwoXMmgzSSShBwylRK8W4Kmxfmv6Z0l6
HlAS8oqdNI6bSfwh9xDEhEcDgl2sI09AJSMOf+RN8ULcXmuUR89cf1/MW5dEfZYkxUzGNBa6pHmk
WsnkMd00n6y3IfbVlzxNVmdWl+P0/pLnG5JPqIpGIJJRqVgMEkk6rAceh646ppj7Vt0NzebhjxRW
OcW/B+EyglKA9vfSmZqOHnKVat27tKnQ4IU6bKM9F/2NqbBeGJbDFmFSi8tOt3rNM+SoB2dSK0cN
2SxHHVvzzPn6yKb411wkSedwoYYNVXNBawAvpEtB2fXuEMdI4VNSubWUqLnAWhCnPRDuTjwO8hnX
t2XuPS8gcmgq6ydyBrR5q7wLVZ6f5gnIzt7tajPfG1X1WkKEC50pEWh0giiJbQmsuosEnvTnu5Ch
yTgRRCMdW7pga0qKgmCcsaqaAlYOrin+K7q8/fNtSCyBvMQkTW7EjxNUzDEUp0roYBTgWhJpSbuX
uNrOeENKy+A4ryMGmlzpMnPBf+3jMAKmD1Vep72L1ZsCVq3QnBKr1+uuH8197I0mDl9Duq71TOZf
UaRV3ef1M253W7XrFbZTb9hRkt4VvbEKVemMiaQ0B8zlYcRFkqyQvBBd7MUq+HJLPYJ7wpWU2qfs
h3XOmzZIxVUV5nMsir2TrnfZdpIUKBuZ5Nc39UDXxBH1RI4dNBezv77/LsvbmAVDqEDjMJHXKRzd
jwtGkVynqwwVk9oNbcJRQbpJxuusKhB9+98NNf+Ud3s8kKx+Lim1bov/zmwckg83kTrOzGFI0d2Z
0eZL4+NS8+Q2oGBZ7AeuzMXdpRWmX0hq17od7nho6ckD7kYjVBO9yBxwGuFxUsQtKK1TIYrDmZzg
06pKIuJJcyWBy5NcdrGqwOIrxOwjFP/SbPId5JKSaIWrnGes+yCppDNz/bTrOVUyTOTZd1jitbG4
QEW4RUoyiqDZovIKo6KnQkGK1TPGF5pE4pl48SlUoQEpaWglww2cA+RiDwuIpIDPxJDAi4xmhWZo
d5G1U7vTm7o71aAruc76ZIN4obn+fgN9isy/R57zH5ZXVMXFBkoEELFVbcUuwlNAn4TiWLWYLKPm
+AKzYpvlmX/mO366oRmRVNUgJyFCQub7uGVDpR4o6uiExbJC1RnLKDoheeJ+P6/Fbpnlr2Ed8Rwx
eQPDHFw8R1LA6UljTMWs76Apx9QMk/oEu1sor0Zg5cKfvRkZDm07lQcJjgu6Ic6ioO/PYYZrL2XN
KgWLVNR/hQB/Nil3GyZjWqBQPfuvEtv1v87be3rnYgHnsTQ8MCmZkauq0jLsdyTeHpqI2PY1oXTj
RYV3h4Fu8Wef6fcocAxVNiOpjmEsFtCbZiciuAGuAq1vM0lB9FohqnTmjv70mdgJ5nzMcDZh7azF
xs+LqRdmlKpb+XForFOMIR6B3BTJGgHHc+WnTwunkH8YEopzKjU/dKc+fqSSpqEwFcDvlSmykASD
XpdGuXfmVpbnb/0uSuoUOiEhoz4jcSmhqbrY4CMV+qTsGCakZAIKT9eDYU3nCfGmUhy95CTS/rIQ
LCrHSb8q+ip7ngqUTOB9tGO0SnAXQGYjBKDxklZJ9Qb4M4t+mhmyJGinZP0qANnaByBEZDVysWLV
60M3ybVJEz+2br7fbIsw+K/JzG8wiQIuiehiY+ujVXYIoiT03zXphparSRYf6GPnNmIpvEhcO9qf
Jb4MOcv9EBksUZkVdxZDNoLZoRaSpa6smeWqj6xxbsnkZ/b3b4eCj5+JjFSiQAYpmxT+t/btu6sz
ptGIYAIo3HIALgekzL9EaROIfldOe6k3i9syASbgB6G/rtshWDVmjeEisPqNUdb+FsqZ9Pj9Yn/e
oHOSTLav6vKcdC3unNRs1DCNZj1peFHbMNL6dSTg+/Q3RqH8KvGAwR54uT/B9YVpWjJKVGnhrRkE
wXUfgdj681GIHvP7fXab/+3P/m55hRpYn1KpCQgpmfZxK7QbIGzZ39grZNiyPJ812fxUjsCFU0gK
KyG97mBmDL3saga9wb8xF2ZCbYWB1OWVNcHDLkkfcSb0pORXroj9CqA+Oi/fD7O4i39vfCjuKl/G
okS+NATmwqxhaTJMUufCjRBh35GFE4QAjAQ2VL3inRHS4f5+0M8RWJK4I6kTkNfND7SPQXEKG3R+
uCxd0/RQDowHcYtrgAAxrUrvvh/q8/ZGJoDkkUSHWVIo/DhUjKOeJlugDSkg8iKSUNM/RlMSF+73
43yeEnsB/qRE4UmlYLwIIHCnVLHOqT1m9GCfip7sv4TdHsr6ytIaWfn5/XCfP5tMwwUFIoX6G+5Z
i2klUqXX3NYMl9OKr4gS2nrsR5q7BRzITQxwdyvyaTd/Oux8d3KlYWxPVr4s9EcQERRhTACLidCb
V7qE0NNGK2fsSluNmi0RsyLXT9PqTF1z8QpgmxKgTXYjjF4W9/f99+5kD5XUNQOerUTK3jsEuZHu
YmOW/B/G0fEzRGZwaRYuS0mJXKR6+zPz/vx15+GRgSB40SVZ1uqsCI816lieMySZXx0rsB9/DWWh
g2WLWPwzwXLhmP25Qzh//XezRWCZSx6+sOuuL9zthTv//9q2V7v1euPYjr1y+Bt7627PbGJ5Mc9l
69BYXAYiWsapkNOafLhCmdT+8RLa16F95duXgX15/XNzv//19GN/+/2mUr/q0L1riC4f+1PqeVrK
d3VfSvvhJrfvkEawn/ibt59HuvHz3//crJ4fXy8PD5fH1/tft/eHHze9feZ3/E783t3Oy9mbizMs
D2oja/PvyO2nh5vUzu2Xh6eHw9tPYAz2E/97Se3Jvnu7Ou2uXu52vr072de702l3vDydjs7l6rg5
7Tan037+q9V+vzq83F4enf3t3nm+vXRubw9XN87+1+H2cn/jHg6/br5fx9/mNt/9fvnjtsnhkBQ1
iCd+/9u8lPz+t7e7n9e+fYc9Kj/99PMu5PcDH+QvER6zT5ufdz+Z0t0wf+FH/s3Hwr5+Duxfr8+X
v348v94E9v71hhV/vv7Fit/c/nr49SO34c7wpX49lGySp5vj8fn1x+HXbWDf/Dgzp9+J13dzUj7O
CZ3AIQFh6rkMxBe4+fHr8HaF86b9dvrp26dLfnJmH5/3D6/Xr5fnrql5wb4bfD4u786hqYOuEbDw
cy9eLp5u9tuLl6uXw9PTZnN3uHjy7dXxdFxt9sfV6XR1ulpfzd98f3N7c7hdXe7P/JYvj+a7Nray
qIjFyZSJBmw6Pu7dG1m9fQrtt7fr1+P16/P15Y9b0X74cW5Hfep8LXsUix0VNgJyP1I1utKxutau
2ofsonqyfqiQUuzmsTpED+P1dBm8Tr/Ca2vvrVA5PTfv+dC9/wbLn7DYAP1QJkLS8xPyB+VWPBlX
6mX+S9/4e+WGOn9/bcLKuBevI7BZu3qrXCl36pl39ufnCHV9EVyaRWEcO+vFygMkqQaQ2p5jiCEC
mLI1BbN+phShXZEqNMAwSO6kM6H4c97CoPBWdZ4lc6F1EYnNTkQVT8dwGqELYSW0MUDOKBrOjLKI
97yySSJEage8pMgypcUG91tMuVswrJAXJxHSWPSQgDPYyiU6Kd8Hp0/z4dZGhsqgL0Q3nSb9x6Mk
IMNcVQi7wwINkC6daAjj5tafmc/8p7zbLIhGMgqddNIE6ggUYT6O4vt5iXo2xgEIS2YnGYDmS8nT
7lkCxznTwcfZm0DV776f26dVZFTeGzR+ZjwCD9aPowJ/sJSqRc8v9oZsn+lQiOtOiuEmVP76+6Hm
vG4xQZkmJaa0FM/oAy22Bf7kljqpueEEsoEOvSUP3Y2OBH442lGsiP4FhUXAeU3U+JAt8WHKhjPV
ky8+JGVDiXfw3OH7VPoWm5E/te00R1ak+qmGF3MoGzMLne8nem6YxX6Jww41bKGCWO1n/anv1MJH
9alON98P88Wno7YMrosyPgWu5bu0meohjwLEQgZqK7+UVFMu9GC0TqCXyzMz+hRGeOjQu5NwwiOL
FK1PZ01NAtJlzYEqjfFRKibKS5MrzY2HEKduCxbx5M8nN/dPRE62MXejPu7LpFYrYA2J5iCbD/i/
UDLEFsDJPuSlqb5+P9ZX34tYghfFXPvk7f1xrBEkeZqbEOGDqC32bSzkF7Ia/nGFlTXE/JlOqAQo
47dk8/sLORoxjRMoigJqFmc/YlVADx+HcNiX5QxoP7OAnz8Z+xxNNJpqKopsyuL6K/EY9MysVJ1E
r1a4+rTr3vQRuinUkzIkf9hGJngxGuPJGDbMHbbF58KuopWlKlGdfoIYfhwC30g3oTiI0Zmd+DlK
MpBC+5VYTjFq2b1S07ToJr9QHa53dY2nx3jfJ0V5Uikf7/RpFB6VwjJP32+QzyeNQbW5rkv5B+bx
YoOkVHO7DOAwLzglhhYToVECDQCLh5U2Cfm/Zc//p5C034up44b8+wNS11rE5EGtgKFREQA7r3eH
KJYhZWSDdGWkarr6fmaftz4y2WCpsKuae5XLS0cKixgqx6g6ft/160LOehsC6Z9Hqo+jzL/iXS7q
x0oWJMhVOXjiiaPbaaX6PJYC5K8SF5YzWddXH4vbhblQyiDOL6Ivuccoj3KnorJqwHiNmso4+YEB
RbwytebM+n05GNmOQZEGH8zlswuJW0BoLTMLFE9bq00irsRQFY7yqE9nwv0XB1ohGlLtnHEUZD8f
F3HyRpj0EUNJRlvfBJMCjNCMRdRfkhENuiz948sSNUwwkeRXYPqQWfw4Xmt1lRLmtQrVujHuulT0
tzjp5u4fb0DKMpxjROy535dHq5asIsdTUnVC5COvMszpd2kbRTd/YxSgDSDuAABYyyxnCBqo3wbh
KTUQEoprCDtSP41nNsMXh4mtAHBQJusFIj0nQO+2uVi1NcrDoeqoRV13h8Ew0U9CSkI4M84XMRA5
AxaLEAhU8Tdq+N04yLz7Pnp6qpMhLRBlirTWuiQCowTSsy4QiEtxK/1+Ab/Y5wyJqx5VSFRZzfmf
vxsSFYxS60eGLJA+WgmZB0RBFe7CDJmUPx+JKMsBpikEMHIxUhB40RDSEXV8FNjT9WBpGEs1LWba
9lSb4fP3o331yd6Ptgi1uor9dD9grqMJZg70IA5hJPr1+m+MgiUCWRoobqB6H1dPrHCfakd0oaQk
ktcD0KFDUkb1mRv/i7nM+wFRXjYFmdriAYHBp5bEDQxb9MWSVdP16h54gnTmAv4iDDGKxUDinCot
ey6K4JeN1M2yarBRdqpUYAYA6+XBU/D0DuouOwNG/3JWPCQNgL8iLsuLsJfpsQ6ddJ6VMCIQZfoB
gh9DeubS+GoUvJ/pIwANIu9cjNLmaMVSMGEfDIa86/wY9ZjMjN0/3gc0zujx/K4FA+r/uA+iIYpG
r2MfoIMBkVYQ5F2lh8GZFfvirDIKqvq8tMiUlhdgUFUGmoZI10Hmju59nK/aTTWGSXCfoNkvnNl1
X+2H96Mtgh7xdKrVTET5o/GNH+A3i1Wrw7qMy5pCi5zV3ZlFnP/Aj89I4jh3OxUGxKZ4/n9cRLk1
KhTdOLKFGQtulJr6EbNdH2vbPl/BDLfgxKVD3rlV1Dfy6vsv+EXoVTETBeisEn6RHf44eIxCr1lG
zNaoesND29bHXEzpc3ybNPjM9ZayCKpXglGY56Sjv9qiNIGwcCEqAvVdbB7e6QEmi7KCrwQ2XUMj
DxNSSeEfwijn5HPG8IOUoEMzZzUfZ4iCTaVWwaiAWZMEF5RG59amp5zZNV9O5t0o8z9/d5+YqRXE
+ERA8+jzdk8hx9uGJtop33+tr04COSCMKhBmAP4WWwWp8EoAWag4XFP4mopTja9mDxzpJxg7im/f
j/bV3oAvACiIhzLPq8XNFXaJoZU+o8EHtKAr8rnsDOrhhd8XiDzo1lXXi/6ZAh+t/kULQgfbQk8L
MQm6uvQDzcXGaHiOyBOmjKDZyuaukBBo3jZK2BxhsCgoORQa2l+ZXAvPSpYnF1iK9sD+xsJcpcIU
GevYInOwjbwJT36kjJZdq9IABypSYTVWmokJneKnt3HhlYqtY3yDY56ObvaatlVTOF2pBrceqSK6
4k2TH8xCSCBjwlIM7ULXkYVuhUG+l0utfk6baIKI7hdF57RNLq99Y/Kg/TSq+hcynPlFXKiTia+M
EeUYf8LXdlW/iAFDt0bTofeTj3eQxaVdFcychhy3v70YicZPS7DQ5ksVr9nEpRcdERLxgRQpnuU7
Qa1FVzA60szxyz7ZVnhc+aumxMsuV0Ge2G0LbszG+is/1kWFjV4QlgLyu5UhI6waRf5z6Yncc5qP
9aNdi5FyGHX8e/a915rAVrrOxFwE67fHOECIljXy2jsa4PFz2zVeYqe8/GPbR6js1OZFNMI2o5Jh
I94ePmk4fkzQT/V8XEvTUP/wJQELOa2v4zvLTJRxl2WNiTzqlN0gOowQbhoK6l2n5CHk3aQJD22h
G7kTdUZX2WWt5NvEn20UZAnhDUf2GnQrxaIUrrV6ip58iTqi0wS52a5KHa6rY0QakiiCiVgk7DYB
K9VaT8uNgY5cAQdK6Se7xwYuRHuh6LeotFaDbQaq0mNaF4TPo6QHz+jXILpV1YOs7YTZa8NtIR38
rKEfHSn/smhjjRqqqJVDhSrb5B9R+2nSlRIZ5muEk4xsxz4VA6eRYAM4yOIbmBqrSfNm4NmCjlUY
q49dNVav/VhrF4hp6C8loHrjkKMg1GO2YZSIyLS4R6WWjsSGaDb1yfdQSnNk1StxO63HAssg3YC5
mxflhBTa2KXmqqsLZaeFU0COSTcUGL+oULhD/3KsHCU2lV3dFulbLA/JtYWu9Y82SKzHAPu7wZnA
fB38okpfpEKtHwHxCvchNi1/UfVDfN37T/bOqzdyLE3Tf6UxV7sXLNAbYGaBJRlWUsib1A2hlKF3
h56/fh8qa7ulyJrUVM/MzjZ20YVCZSsVZNCc85n3e965tBPPpJpbryyrl3dRrFNjMuNen1Z6V+go
/bVOG70i6uXzFgcl02sofdzAGOgNHOCc9gI0aGV51K5ABjB/39Aij8zsROMBeosYFA78MZQaTE3g
M3O3Ui287smAbvrJmR7ADHfARJsOjB3Aw6FyM91uBy+yanWFU6GRr3VFCZN1SQ0Jm6U+gl/Ejjus
p1lqNoR30jICmWJhrQ1d1XqDrs93edbXJyHd83gFR11/mawePqKljFa6NZ2+XgltNAJPUCzC3QOi
L5DDUDhXUuTM3V5GPnOPemY21kWvSWc1oLNHCQ5TuyNzKk7kIK5gi5qUFmPbzvR1E7ThLp3rJAG9
hOCHLrbcpWuJkZp+N6hk3Ou5mbOzxuqNV6zFxiuzLmaT2eleqK7gEjSunrdC9mFqZjdSjY+W1Ov6
uTrgAARtO+/DxQCrNb02i+3HWRnrQ45rLxPbELecFXLp0ljnQsn3vTaOllc10uSsYvwvbV+z3hHP
+CoJNy77IvEVxBPM25Gnc+2M3vhOtQqPsCiZxzs2IdPadM0EkWdUpGJcK5JqzC7IqrFYj3aaXDDg
bcv+0BnGTaeARPQrbYrwYWxFd2jmHDPBHqPYFDa7FepemkoNUBReesUbqhm59pDXiowbYQs2Gjrf
CxgAm8l3PKi+dU3TXMxaFV6WsLceVYQHb5A0a1aNMetQHCl55vPgpJhTZA3mYLEeFK9xTKiF/82c
Ree1zFgo4tNpuk4WCzaGcpPwGahB/gbs1MYlk7Cp3ypThA3ZGJkO37vt79S2a/ahIamZC1MvudHr
xnyiwFXHa9C6w4HBA+UtGPPiXAIzNq7saSqfhpqX2u3SRvvuQIEYtx19ncpNsbF+BAaN5SxuNwuq
g06TH2s4K+3bOO6etQAjD5zNpfE73bdRXjtc7zMDDlfApct5ak1mL9dmTpKzCkbBZyqhBOXVlpwh
3ah53F9GSSBdItGWniZ5Hg5L1+dxKAGSum2uKXdFb+cdquq4Q3ZoYhILkGdEDxYZI5QVfa4RHmcQ
8PZakXfPFBvam2HseNhMu+ivZYwCnjHkZUcYBxjArpMp9VNo9hNLYxKwkxiwOdmaCwgEDFNGhdfL
MBM8ujTBXT3Li2fq/MNBtW3T/FKTAWbDUGy0wq/GrEq8FJOqC6E37UuPB+5uHHFmjUQaZF5XcON4
3hbz1gWxdMPGZn6Hm2nAymmU8S7steRb9W7+qrETFZ61eMJKozAfnXej2DCtBF62nV4R8WpS/6ik
2LLiE744zPY6mAWGH7LT9N2CNrIGBdhkOQDy4b+xqcVBLL1N381rnVbCyBanc0xt5ZqVz1MjkDnA
S7C9rQLO1IWViR2ukUFT5XQXm9whWshm8ohRtj8t83ZrXNaAfNnWjMUuRG/QmE7cq9FaNyt4DKzv
xl1gz8a0NaVuMTUiqF+FUlTiM8E48Myg+WLwGwxBqLna4vurvVsACzsqF4B6bjWe/u4VrC22wc27
g3AbRo7w8Q7kC+jvLsNTvDgO6+/uw0XtdLfjYkncIBIXvhSSjHFZGmfETRADY+zD1Pu6xtRY76fk
kWasOJcaLI/HxfxYipRQeHT+8ERm9DtQNuz7yVldSECjq6RKJVcshsrBu7eyqnbxtA5gSuA+Gy9g
3LmqQNqW0Sj7vZAwGFahkiT4xmPc3LWZ+r1qlRJv2VRQgZDr0WbRwe5ZZrgWnEaLFdXGTPuB5xDE
BHOE707RjIgpge3HBHzYTiAebONn1Ul1C9pTnUrrtC/L8ptDfTL2eRfQkSeMO1SOK5t083ZGGUjq
RRpmUukHjNUmJ1BzF3tSs+QB0ScbjGUpVeUdQwMzjh8UgUCPtSkvjYKXtoLrSRkH2xH4NpZxU1na
LlpKzdrMSqHdJ70hd3hNz2UIndJswovB1kbooIaWDTXsF6x3Nz2qM90HF+dAycCvLrfouzSZsad/
3vDFs0ROTjoYNKBHCqBMUefFIK6cKxtGOajroS2sh7HOwxsrHcXgIRkTaQgPUpjhDl2nNN/ZkqjN
8xbR9LyrinrO9laRzT0g+o4Iw4sJ3bMTKTNLCc8OQN4b4KdTehlpEXS2BASaH2qyJO974m11b+RG
2r7oEYEmniNCSjEuJznIVl2Zdxi1AamZNkNnxwwgIgx2gpUkx3LoR33Vg3ZP4Sh8w/G5CsYt4tK6
wnhACyZnz/RP3pwKZSL4Y0nRu+uMGKc7GXuwpJday14puzGzPmLFZ2vJeioxTLwFWsms22D0trMd
WCZoIxH2BN6ALjm5LvG7zW/tQU25q4olp+G91dmj7LZWbMsPSQFYWuZdAcLHBmqQNvA3DXvX6HUP
5CuPME7AXofJnxTCO9A+9lIFrFsqDPhNeQ7SkA3BWMcWW+ZG5KzVN5BNQOx0M6zSvRU3ooeN34JM
murY6m8VJZ3nCz2iF43nZjZWzAMOoARiAJ2FFfWvdhAAZoNNPRTrWpNykNJDG0l3Fq472XlN6QsS
Gx7CxuyblRHIOAdPC3OzA6T32FYI1rGCHEhdAPnosDigo4YCC3CQuauwYybhBiNOjC4Y6up1v84C
gIPg8Cu9xoevl1gR8LB4aDrg0EQKkZKutWAWRHumsSRlTbuwC6sx5MDcvnhXYVpDSOVYAdxYhQij
OVRy0fP+yKoBYaqHqDqftAF19jdqEJQANbi96pOJ4bN9Vpp5219VdmZom1ZgOEfk2NT9HY1DawkB
hjyb7iel7XEMBIwciHOAXMgU3VrCtdUrskiQ9jlx2b7IqZ0SrrXCyKjaGxHoIQYHvaLUsl3Zx/28
UxPJwAe6V5p8AtReF9k6jqI0OXWaKKbwNSRWf6HII3awral336yeqf5zTaAXcTUh5O4FnoBRrGyj
7+/HRGWZtq1Br33dFjnw6mx2rhDGKsVKA9lbepQr9GhVy6BDN10dKYA39dYiq3B0Q8jreRQjhoGL
GD9aUUusK8I6sMLWGywjJTiMjUSI10+zdhuMfTxgE06Ms+6g9kI8VnNL81sViu4J0g9oA3KugRCF
8w6xsamTXr1puYnFGrOWHHNS3A7k74qT6ebWAiusYbnSthY+G/VYZpdTYyvCheXb5mdpYgfxGakt
4YQRD8W4xeGyE2ds5UF2PqZ4st9wQ3L1XoRqD5QSbxf7uZJtNV47DK3Fu7BLYaPG2qBJ63YQ1Vtg
jM2DYs1z6QaS6KydiXtp7sqhCpe0D4fwynEifF1C0KrCq2VtyE5CqU5LDz8mMCsd4os9KnSt9cAU
kknRbJKUi6ZAq+oq6kjaWtnxyIpTgI32O5MACThy0jnrVjBDmLUlb+wImLCqvXKc+u/jlBbORcqw
YfA9ZrmO8IzINPuk6Sc7vR9TChogXuWpOI00YPiHnjOeD5KuDsNZXjYGmaeTCfikxLN6BiGcYdFt
JY88981Q6eZFlBtWIjjmqFnEdXOY30EDlKrHOanH13gcDPicRcBxrqywnQKPuTslX+XYWu4tW+AU
T/POsKfbDnRS/TYBG07DbYyJvXJhyll+R7W7tFZjJwcXelWQp8ddEay6KoGSwJVK3kJeJQdH4MTW
1lExVsLF96ZjI5xS+wTfVbs9geRJ6p4x1rMHup44bjoa3alpCINXoCnsYlUbEQ4YzNiob+2gMN9F
cYEdoeFCPht9aJOENdZ4kViM1PHWZADdSjMNDLpZIAzXfB7jdqoUGg+kt+W8mbsxu1U0NZpX+WTr
uWfXdRO4utHqp1MSltqq7Eu12TRwCxSX5CPrNo3ES8O0D85lK9Gn1tsskg30tbLadGbVn5bdgvKq
HIxe2JTzwZ2VIWhW0KxrfHfTJD2xiljEQOucdFjFKpATpe7l71oTFzjlJMv7LeQad3I7sZx4jRp7
8uNgsG6QX1BBgP8QXLWwlguwgYMqvKSe+mdzUMyX0QqLzJP6cb6q2nyiviYr9ZklYJN5+HoY961I
IFRbBlOA9Zgrs9fGavwEhbls1nXcj/aGfLKoDkKSKzN0F21C6AZZPL1YeEOziGtxADRZwo7yyZhz
41R1gmH2nBGw18qQk/6a6kitrDCmFtcZSGxsi9Q5Hr2BFsjdLGkZs74DM8X+wCTdN2E7FvT/AV8R
D74/LFBFq+Q3/IYnfTUq9PO9aZDbGe91hZakJJLqlRuXWS7GGthOw8QJH2FDSxQFdIEjCuin5EGJ
c2xyABCyaYZOVTyWjZJq66qXpsBVzV76NhRzIuEFWqYKRhYGqozVpIVEHwkJYuc1TaEobj/2Cpd4
bHS6u0VZfbe0pMwhWwbRyunG/LVRYxQOfdk9KAPsTA9FE1TXSZMIyiPShVswMkPq2g2FUL8B+Iah
22jGN3IssHhoW3QUnjr1b1FBcQfH7HSuMJIN9RehLdjXjGfnXAtGRhlNomIql3abprDdiu5k0g3l
RTKSbnQHx+pulCHTL8d00ogrqLxb26yT8UgwurxS9mo2RKBOh7B8KdoUP2JRivihaKkfkesQ8PtS
Is8Fe7A+leAKnf5bYKdKnZIlEGfoMePOGO65XaZaJ7MmtModgxAAY6gp1M1YWFqS39wpv42qIkqw
9jQlPTruIbmZ1vYkpHluzqBzJVZZZbRlQR8gtFUW2MGgkCmmQXgwQGITF9QpeBm7Gr1UH+hODjs4
kSrXYeDogiCokih4BtT0CQqb1zoeObJe5iFAKpv9muk1wYRG2yphusPhS7JB8MeJuWJIOn6T8k4F
gG0nxsOYOnHjB3lX87Kn3SD5uCpTHK7rXkQHjLLwaAxY0oaz2M4yVp/czgYvFZVKvJVW1SkxIj5w
EdBH/O3kZr7XtRotoDWJrveA1vOS4PJXd34IRWXBlI7Wa9gFAzRf1lR1Cyk81U50IQDJxGHZPE0I
1agz9hVGE63eAlcvWq2BnYwkBOa3PABTj6iyUI0x9Oy6krMpP0hSZKcrNXLiRx7GbPJstlrFN0mI
NlpUJd2ur01w/DZFflz/2NXRwYVKqPoWBsPhZnCYlVwFgR2Iddfo0LER3BSGH7Zj1biJVmMsT0kd
rxC7cChXdKMoIyJXSIqOyMHm12ErdNwSgZz6HRrKYiVJsEJ9y2lNsJqpHomtFBS6s8NGxnjtYuCT
K0xeRqbR7DC8GmjQ4IiUA4bt6srn4xk+BKDYVLDzRaZgVmBMqi/3Si5WFe6NEwYlpQh8tdb7wLfT
2ZRXvTHFb3lf27gzjrMW7TKINlDuyVL68VoEaYM5+yJ39IcGJ0gEX2QmJnK6VzsPMnJ8wsSTCtP7
ZqPNuKC4VkvE6Lea2l+1naXd8nqAexWI32D7lorh5lLWHeBvUcOQ8rRH/CFh0GAkVegrQ8zrQ8Xr
NlFLVeVZsOVvAZiUeOWUE+WgSGMEy8PKLss2sTLy22NSLD3VOaEKrpSWMYJbjGXJt7OAsi6VEula
JHkcsrmX8rMSxCa2b1Rlot08tNm4iRd8l6v2RXU+FlQAsMChGEKm0E3I+NXeOUkA3s4n+UAg7pH4
ysW2ao08xPKnZK0K7ca+tStHYvurltx0ZjqxDa9oakT5hSDLOMQWUb9vQaDGy2MqnyvJ0kMvb+vs
zanr+cagmTm7i6mdQl0tzk7jtEdeoYz6gn4zMHPqO7hauFUXWyuwjZgNjYtMPWlqzseumyHoFhNB
kTxG6YnAR9JZ0bMk3KXVvGflnB9qA4QOrn4V+o2oZrHfUE6Vtu2oYdZVwqKnaCUNIvoxC/inKIzn
1WtxjeHja3v2VP3z8qvPZTUJDBDb//H5j82PP4evpf/UPn36w4oFtZ0uu1cxXVHUz/jVH1q35W/+
W3/4l9f3T7mZqtd/+adnyGTt8mn42RcfWYmL1uWvs9/Lx//+a4ennF/7n/mriJ+fir9cP+UlItAf
H7l7+Zd/Wn7vd8SiYtq/Kcg8URPAMYT9RIP5d+NjoAK/IdGgd75MqFnMbP0VsUhz5jc0V2hfUeYx
RfY++Pc7Y5G06zfEc8s0GwJs1JZM5/zvS3Dxo3XN1ftX5X9HHXVr0X6rDPUiOJRJv7SjHrNoGSHW
jd66VmdF9fHGMmkHTe0KRzZ5F5D37T5co9+P/3E+/n384kNHHf4h0+sAS5DbmAtY7ajliyeDU+dz
2d9YzqQF9LOohLtCiez9TPfAtwddPTXYM9cyteBt6ejhpgG5UPgKj+8+CXA+GbsYlwiNvXSnxdqE
CW/3LbcNkO9AF/UroU/ZI2XWdBMGikSd18LVXWvyeDclffI06mkoe0VCzygQ98W4GGsQ4TvrkL3+
8dff9qgn/P5l6QkbOrmfgY7lSMupqEEeUPRvb1IQBeytKozYSXsAyGt8IVQ46gcvWMlF0I/szGBK
gab65x6308qZwHEhvymsuD0QMwCgJjn1A6u1qBuGVXnSDaH6hdZoebI/6iPeD0v7WUUXDqHrp6Y3
QpZyLAD/34gaZZgad5afYeDo63QSXMNQUzyqFn/CNjotrPEZC4Dx5teX+Hj05v0UTKYeF6KLiYrg
qCON/cokdDXPb9hm1UNYg9FjDt7BUik/4A5G21cjP6ig0a4jeb6Uo6bDZYJHT07pPqSNoa7wYBs2
ZibSb6lOmUCqVGkTJ0q7V/s3XeQVPSohzjIx/cn5XsYOFnU2Km0NBQ0T9UfPRzh3GJACPrhO5HtT
Db1S2qvpV4/G8Su+HAQ5GAeAdgMQ8ujR6Cm9SHGYStdmlG/M+LXNqw3v/WZM7t5vxZ9a48/iZ3hD
5Vv7eUF/X5H+ttr/o+0E6i93AvdV5N3Lpy1g+YXftwBTh4prIQRFzEg5zVwG1n7fAvgRQhGEvAhS
dbqty49+p+xq6m+M5kBiMdBk25iN81j/vgPwI0SybA8kNpAuYST8qQ3gaOUwGFJmSIDKJK5LzO0e
T+nXDLKaGJWI9aikOIalmwqxysBAlU7UqkIFM64gwvh9Oh1CO92ymm04KTpzvedEyllipRvcQ916
uuvn1FOa2itGx4tSh7im2QaQL3Cu2VchlArtRW8fkca6Y91tYTrcV6m4xY4WkzYo9VGyVYDOFAMy
gXI9VrPfYkIgBZIbJu0maqP7EMLdaAp/LmnxEHEFpCoSbrBUY07TXaI5W2FimGqbg+egycDgj9RJ
LZIb0IIYX/VXcwQ8P4bVj2+DaWy0FAcxnFjIsVxlEF8syUfv3U8X9minQyjUm3nQiHVbl/vFBWsw
L/QuWfW18cUyvAiYPuypPx1p+fkHgVOFFXs0VtxCR72Q1G+98gVl7F2y/PkAaIzBwEEHokKDdP/z
AWqLbjIcOrG2wzM8UnHwup5TzFQC4n83lW9CtfScCk+SOj1U0YlW5utUNf0kOYfL4YlFfVFhcpdF
+0YyfLO/79AKycrdyIMTlfDFW5xU+P2kLb3ls9p6OiX3wJkVby3tUpowOKXxnxC5EjavpqpcNTSU
OtxhhUY0K6XAkFJXKzD9M/aMtn2hQ30HYvx0ARa59fIeo31a7vWHK4w8Gpnj0Is1DRjOmC3mOSGK
cLp7HHG2KQUOnI51i5QjCzBG1d1MDdYBp/frze7nR4r78OE0jpbyHK6wibWNWCd0mE3HcWkSkFlS
PDC+2tqPQheeqc+HOpJalpXeO1E4sixQEGcSxw2IuXr5q2+0LIxHz+5yHJPdCUrxEoV+vrJOJCqA
TFzZRr2JKmOXyAHmKbQQ2aWk6F44p7h+ksrvqdRfzdKhXByI5nuV7vdMM7eoZLcMyL2/Ly3zX1/t
RbH3803/26kd7c46YJm+STqxBvVEAcuiVdggDsPlrg5X7Kqb3mTitA+vfn3YP77JfzvsUUDjSOMU
VD03uTYz38B6vFQxWK36dRZ8BVD4eeH4fPGPlqjCiKnEdxxqGqlriAI7oy8i4K+OcLRyRJ2QGePj
CMP0KKybpvtiafrji8WMAHpqRYOw+/nxgYdBrm2xyHbKeTs9dxZPR2i4TvD865vyh6+DxkyCYwCI
1Y/HLWILpF3ecJw6o/zYbyjDyvP1r48Bp++PnjiwP2BugXhoytH73RghHLicJy4XWN4lDElhzRLF
9k6dZVzP6BragUtjCJu5YR2bJ40hk8pTQrS0u5GiIFn9m2rE5/HQ4RSDSylqyNseSYxrxqKhKcVf
tek5pUG/lTLjNB9vkxSmDPbb9AQRh0XnEuaDeZeuIElu5OolbIe1TNunw76mtZ7l+gXvKS+1qr1U
yXuFIh9FepvuoUF5Tcd6Y0ap9dLotxi4zFhDGtS/9NSvZ2fXF5y/xduN25ckwfjCejKcg/WQJyzh
1S4YcdKB7I3RK511vOOUPVZOWyRY2xZbtIrSUJMd1OJV3sdK+T0W1puh93emMV9Ty7xqrU2rHoZ4
vOwy640mEc1ANBmKWAWJfI1Wkj5AdNJy4ZqI+mtJkoKLedw5SLZkSnuWbw4XIgtdaXgUqYGGQdsY
g7GhtIcVYOql4UGlnMIjcpG36SFt1NO0fukIIfDLvGzr53TeBOyNy1cYCmMdKDPNKkSYT4X5HM6P
nX6PrS2b05MR5xcBxovm1Pn66PjpMCOkEPiNJqvWcVYTcPqhSc7m0T7pRnUzRLdDXa9pnO1NB9UQ
lk/4Z8lzcpZMw1rFB3d5XKT4pY6ZYZGTjaVHV9we32bP7Ngp8olaZGmcYmH7YnfjWse8CZ0lHVUZ
59pQSU9hSZ+Vuk7XLxwOWj9cV+h6O6vZjPV1EGWuM53kKiZldbzq1MFTZfMkRwGm47Jrm1s5N9xh
2R6ofCaoLq2SUVrVcOnsItOSeDa+S3niTxgG65IX1y8jfwljRjy0J9/+3jrSCjOsVYystm71nRWe
wFKjIB7tkuRJ0xKCM3nNNS+oRvbtmS7/iAgy00ukbgvexhPUAtWYYeFKW+V0F9reQbt73hiDTxzi
THgpEva13fel2UQDz1EPJUOq8oXMuPtcS17SRFf0tNdg1vyxyn1UWg/0ENj9FrdN3rIUO04UjuCg
1yoDyAFNSIyMzpyop92uro0yOwhLx1s3eYz1+bwwy0M5D1fNYJ/mhLKyTsUx3MNIoF8XbdruudMd
FxekOw0fyMC67Wtil6jywvJ7O70OeuTJ6JZ1jGAAxBMITTh/N1RpihVZrJeRY0cXXYzrWfKiYM6i
teyHigLDFRv5loQ73OiDyXWoNgo9A5rphxFwlJKWrjp5zK76CUKTDKvoCl8o1FkneU1vW63OxrB4
rPi0TlVXdnleMjOJYjvBIROzmvMyxaSoG1bYxbiQW9exFAHhvMsMcoc63+JFwwNprNPqEdH3BWD7
VWRirT0wNRhWHlaAZ7Z9jU/eCjdmT5KtTY+J3kQO3kjCXYJJ5k/NMLsUubEbcJuKJ22XYuAYi2Kd
mZJnyMGdhrs8LjQ+3h3rGQBdEdF1jFd6PZ46jO1AoCBEk12jyivEeTyWebNzsMCSJpwFoWOLbPaW
b5ja7TUFiU2vPvZDuEqKawPxNzenGg5NWVygztlFRf5oC+kyxhVvbAJmLWlUhFC5pVPJVL06idxm
fkwodCAGxEkH86YJo2cDe8Lguq3KtcKBlKpa6zk2gEG2Fo2+1YJuN8YOr3C/1jsHYXDopqWzsuUL
Ak1fq5FBm7MbS7TzcrzWJB9d5ylasRUs4E2QWieRCO+hNm4k/C5z9U0eEdLLF5FDS6uP6CvW7hSi
Sw8vLbU/aPWjoYZXoht3fX9WYTOF8H6FxsfFemctFlurYleo9AqydKOx3A2YnSH4vRNB4eELeiLM
/lyx8rM5TbedgZ7fiFeqlO3iBjx6v/31LqgczdyQB8vQLyyGG5ZxQyjpn7d0iRZOFNOdWBtxuU+Q
VzC15Bq0IksbiZearfOClBAry3HSXRTfPrMzK92OTtJePoOhToehv5CiuxTv3V+f2k/b89GZHW3P
FpjvjIBM0PlHjiuCczmYMIvFRKu5Q3u1dpp83bZ/cpb/p+txFIlryCTExKzAWsLn3dHv2i7Z6Ohb
v/huS6z3KdpdvpzC0A/TPnRUleXLf0hxIqsBQY4Gam1aqLs7c2tIRNtde9HJYlVKlk9zYKUMw/kS
AGBUvppUBEJzd0LH6CHkVmQaraXa66fUs7oTFdmVQd9lydGjwYAFMNOF0m/1WiNpRKdiTL7Gp9by
C06fvDXmbjDv2qs2vmlRMI7MUqSN4kKs7rcaKWHPaEggPAOwn1ymK0V/qIKVphOdhA36CFyXbbTk
kbFBB3mgFHqhW/Pa1l7jNLyIpOZieedMpb9DofKAkNln6v0iQ0mBZcVZ0BdrJxzuIlNZ2c5w2VTq
45BPnhVdm+Gcu0h61vk0XzeSjOKt2xZTcDcN5kNGd2cmNZFVsZFoUiG5cCsreUMMzJwHyE+Y/ZjT
+01OoMFGoiW80NFXyEjlizv3nmJ9uHMsgYGYqP/yWB5k1sRIXOvSeinj2LN92nON57tu3zUlqoTr
wPkiMv6pfsS4/Y9iFEOnzFYvkfOHoze1PRqIeMQaCWsTd+tqFx1iWnwtgrf3R/RP1Rdvypx/fllc
/LeVIDev5dLHaY4/6lNb6v+OPtTisPWv96G88rls/vLfTl5fs7gI//tfdk32VLw0HxtSywf8qEY6
5m+0oTS4n6QxCHJsctofxUh+Qh3SMUikTPyJPpQil26UzYC549jAKFXmwP9aipQUapHMyWIERgq2
jIX9KcOvd4+gv61BtIYsFfsSmlHAL6gz/cS71JMkG2l8bcweQTY4CrRR4sRWcbnbtcI3cyxwr+lM
0Wsm+JS3Y7s1tRMT2etUaG4d7VFq14S1uKlHsE29ft7Kg6eZgB/ZaFemzgZKKu3XzXWfbDRpIwVb
QufC8oyafZRA0/Yjc20le1HstOE0YFGKVkihjcw32w0GodW8i0tcIrcxw2Gic5uz6MS6a27yl/HJ
eBufio2kH6b8Mk6+TfouD75Id48qcT9foaNVWsV9FNULFs3ArprH6dW6Lx/rR9X0jHtcOiPX+q5U
vvW9fCwfu1cKuChd5u/MXGH7iWfnuptep9jH6c9GVoAQsNwOCJGTZ6Z5CIM3yXzWaN60yHB3ULKV
EK/bb5n0NqUKxtcRurcLIrkPT+vFj7v7qSO41DN+cdPtowqQlcHiQxBPnmM9VOLSzrYy9ibSbaVe
kJAc5jfp0n7oTvOb+S79pq0kYrRvBFU1Zrmz65AI5Z6DUOxqIJAk8hMema7GL/47T/OoGvRfdJpf
PSDHA5r/AA/IV6vCMXtq/n9uVfhcBHtfFAAh2fSKUBgAdjuKS205q3MzpxEyqoPhZxWFn7w3fCMw
WM1m+08VoX8+2lE8+u882jux9mh5ALgMx8Cgy2uiGPgcX4hl0kLvY33TeeaGoYAVqCI/8XnpPSbj
vN6b+Z/hxX64Dv3Q/6p7+oMK84sTsI7WpzxDUBjkkb7RN8NKXhHboW3UybwJ8jLXeJi89lTGJ0H3
+hv7aXwJaneZQEbl5fJviXlXBgr21bWz6LywPdsIhOff430+enShqazXt/lreNkqXm6S/nvprXRY
XElO4lt5cPkv/p2+9hTCfv+DjnDQcrWcPA11PzJq11qR1wuEQc0qad2WtsxNeNq+gRGXbqWz5Gpg
krh0tX14EX6bnypEZvBcDpjvXDHYx6jWaeB2p+LOzLwqc08tMvEH5a556Tfp+XQ/nIR+flUzn+vG
V2nN4JErG+4Nk2jwTfFxzzymsRl7HaL1/C3ZKZEvEe6+Rfz0rXounqtn3OAGxgVDRgxc8/AiHzS2
3R5PZk7Y06rbpZATeiSfNG6E4Y9oJIG+P2KJDg7AHQoXMUF33W6Cyo8zLzqR0S57v17ev77NR+v7
/7/N/4i3+avV5JiK8h+9mnxOln6snSiBlgo/XBYW7c+LWd2Pih0xAbep1PCVieKLaawhxFrNvHWE
pnqShnL/10/2V4c82hz+Iw75rmv6acmkXQx8G9wnzKPPXzNF+FM7WqFvqBJ4o994N/fzKjp4X1Ew
vjzQ0ebwdx/ovcF7/I2AApGUkOIubjKfv1GslhHwhFrf9AHSCM3GL71ApsDEf7JV43FcN0xPbS2n
MT3GYOe1NDPsK0z6CEJMkPvwP/eZgs53E4LifQSb0YP6SBN3jhgQnlh5xaGu+sozbZbkJEgLP0hv
RlXP1nKKQeyvn4l3LM+vvs7RDSoagCiC4eCNo3m5B9UAR6iZrGnGuJ1T8LIeWLyfxT6bGUgHyZUf
RmTB9QUbR9AzW+da41nxlDHu7Zep99Wm+4ev6cfLfXRfwzyTnSTn/CYi+50E3GOHqjejHHktzu0H
c2tv1YeK3MA+H773Z+NGnMVfkI2+uuXvKJQPhY1/8FtuHO1v/6dv+fLE/eKJPCYOlVFeyKpEmFc/
1citmcF+ajo3Oiu+2Oi/erQM7fOb/J/xaH31XY+a4n/3dz2SrfzYbiyoXCh8aRyj8P38XZs+ypJ5
SPXNw4PsnZ+Hbut++3YLX//Xy8n7zTm+eR+Pc7ScMDBm9szo8Lruw6t2F3m1K++DTbhtd9+rndiB
al2ZHgHyDryEu5E2mhe4lUtsd1odCvfpae+vJKjwJv+nQmRaufe6awKsPwACcZ0vg/oj0ejPF+Z4
fRGjHdf4kW7K2U2vWP8C5pMvnXV0oUSr1KMVJu/E7EFrLi6rfX2OLg2YrsXs/q21+/XF++pc3jW2
H9aZ8D/xXL56YI4Fy3/vA/OH+/aHB2ZRN34sGjO2RCky54Hp10i/zH3zuGOTKTf0RKtsNQ5fvfR/
UGNyPh7v6KUfkrqRZcH9bv3xOR995zy7qWPPYAAx8qPYZ7+r0ALS59xiQupoN8yT9LNX+ww2LTM5
Xwlvvnpj3m/Ex5v+X/3GfHnHjsr8/9479v4E/GJJUY4i5caECZuCYvpf7H1pU+RItuVfaXvfVaZ9
GXszZuOuLfYIAgLILzJIQPu+69fP8cieV6SSRlPT1V1V9tIigYRY5PLl3nO3c50spbnDwyymnivL
pvAmIbmUpCDT+Kd3yUxc/st3yeIkzOTq7zEJHzkQUZ0BMj74/OFPmve9R1mVMPV1ITum+QWNUQq7
d3ZfUtKYD3ZkklffIkimMPXDIz3VlkTc83kvUZ2MprsZ6QN67dxFxP1cRKKQAPLgh93w66DkmQ8m
aZFHmk8YFO9oBJk7cASpJ9R+28Gt6rQj6RCXw2/1Ot/UaxzkB3WHtL0T8tS/4pUF5dwRR7+xJXLh
7JfSlR4Vs6WG69HSjQni6ncejJOTZ50uCUUptjWu4S9xVxzlqG6qK9WM6eCCk8QBYwHFl9UQ5+iT
yB42gf060c6aKPJjrNdqI6OW8vYI1xRnATu/5jvPlI8NeeWos4odzQL/h6kSaj2iKhEfH1P9RTdf
E2g7i1ZkjXpKO3iGqn5G5Ysd4lNVIjgh/XpUdiTdHnVTsxRrheyBFfihMA7VTIhV26BmWKGUF3+W
8YraNmjoeNvsPsQlVVO50fbMXSY4/Oo+emvWrX2Pkrk17udrTL+q5vaxN+/3OrmHe4veH29S6si4
XEbyVW8iAYU493hqW4OJBw17dIKXS2skUkyUt/NVRtb78wmtgEClZitEtTa1xR4PyBUjm5fhgOxf
u6WVWVuNuWnpy0WE6E9JC+Ue0RcUlpMU76rMbAtSH/th05JdskJY2ISCMHv6sNtEq8osLXiHDsF2
k23ZhxVmZQerft09oJS+IkVOejquo220aiv8F5EfAs5iytnDUYT7MNqOa+nALstGiI4h+LogaxiP
mLzsHxXHO+jkyX1ryeXCn0ITnAs8IeU2ISXmuLCQs/xgPcarxkJZrZWvHmsTFdjmtO5tbYdp5uhA
Vj5x0HGduBl1QRa3YLhJ3+dT/h24vDsIMxRftBOC1Ox0KqS2EtwpbmBnr3IH3ad2gznZ2ba3zKPm
IKN9/VivLGGNIdqjbVFzAfUtSQp5psT/LZJiaX5mir5qyrIZquv8sE3l7bRDb+04UpOSfhHMyUTS
FV0/jVtqSQ7OQEZ42z9u12t0I/pnhdYM5v8UWj+F1n9PoTXDjv/KQ7kkH2aw8l8pP0WWU/EDqkFY
C7W815yredyOkxtvClBpAd1UmZXJO0w/1lZnd3ZrtdZkT/iZXgYbKbtOT9lz4xqklyaoWvB/FpFi
z410spFlvBJswUYZrSlSwVRs0QJJghVboRWZHJKotJvORdY3Rd6kiZRY/AyBqJUTIj5iC4ppO7u0
5kBVsm1Nq7OUdWc9+aZh6hbTpKoTrXqLO4/Qop0p2D3+WtDURJwGNjsQQwJUA2m6j0hA7p4k+oTc
y6uJD9DgvKIk/phDO97EzvFGNhsAo47c5HQrtiTeGvvyq+RMdAtNiyZ1x+39owqnQEDcBPAB7fkM
Ml21NtT0y+YC4gACf4ZGgABHqpBTS17YfLyxAZ3foL7xPKrIrqDi5eUFfTnWNLJi27cTJwV4lQkI
l+zCYtMSmPVdaY62aqdm4TBQoFMUsTqfK4NvjNlzBPt+rWdQPtSHAB0xc3j+sXotZq+lYCjEozIl
qHK2kpvOZBFOtozyGiWrq2ylO8VqMEdLstHrwxLhRCmAwkNLcRPbtwI7wm8Z/OupFZgxFlwyNRvM
Ete/lU5go9SNRnZo1TTB83i1DfIla3JTJ8azgxvvYPMWhskfUhAAWqCvAgSN7XILRlcUwlZEPghO
ZSFnfjVZowmk71kiQVsBC7y1QNMFMBhuBg8BowotD7eh4mu0gN5MDYi7tFqabkpLOqiOYPNwBCWr
zi5MUCMBgSvY9jpWJrdBb+kWlGbIp7ECl5S3/GraS6d8W67EbePQwEIPVwoHMJkwHGGduSEhgOdW
6WR2atn9qtk3e95GjcEan7Q7mUh/o8E6xbvAE40tzKBnY/I0AZAEMKThpcPviZWbAz4R1YzA0qDU
xD5urAZTsYHfCQBUdHJLt1R8abghgHZ2eOAYcLWtsQ1t16AdUW/HQ2sTcGStaEAiJ1jaPouiYuaw
+ikq/rKiQuCZKPhEVMyNXa9FWUWoQ1R0dg1BUVuqA158a7C90/B3xeDhLImQEewZlLY6TD4IJm+N
OIGew9MRWRKZGdmpw9GvHQxWbFprFUoUJIAwB1oTRF1miP2s4RAmNHHWZrZrdv1KfRiwn2XiwQ87
rccD0g5MnArfymwJ6Bn2BU7vSBH8x0fKB57sxYfgpqHJ2lg1TuPg8NmSg+wrZIHmKwT1qX49OZB2
S2ko1+4sn83TzBaqukjPgr6SHdAmXU90S2HJ73rK1GNrKV8nuzMLqMXJVh6S1QSpJENCSiaTk+yh
UoGotHUSM8XsgXvVSszaiewA8+bj/z4kpW95JvgL8dO3cnTTDK3Erp3SEZ6Z7EWVFs0gXyMzd4Iz
e1+K7BT22vAUQvkipc4sd3gfZK/wzD5BcCO7xPsDE2tjpdQzOUx4t0kd9qpvrwQlE16R4xHY7Lu/
BqfhWnBLBz9xxdAqae2kGHeIdUnskib4jpotfKVWYWNMuMcMWiCxW4yASX3PDHAfqYOvXeqw+2Ge
C38dmZML7llcif3EOHEnOV7Frnz9OjA9wd4HYbvv3BQil4ldDQBCg0MhpMd4lQIzbEHgD/yAWqGT
sq5XyU10Iz/kK4hv6NZmX98KaxST27oDh80V5Ayw7BmYQaKSKZitk2EV0NuKxtByIIyHb0mnqpU4
+VVG52aznyxId8q0i4j18l22HwesAY9T4lkoL6EV5U2PRDcKFRBQiM3A4o6hHduBFVhmhCa9AeFM
Duqdqa4SCqGyPWt0E8eHShvt0UzxXGPDk/ANYOF82UxVBw7zU+jYX5oZWdkNGr3SrW4XbwqAhUeD
HZqemiNRjojtrn3znCPrx0ng5ckc/SZyQhNq3oNe8yhACcgNqVVh5hTMJEIyBrxAOeV2mqNQw0F3
1m291ZzzroSqBPMv2fXQoSIGXtHYfEADJtw0+o5gEgtse3a+PCtE8hNIPamPRKiNuzFWPbmwO9Qx
MRgyhm+6rYt4LlRuiwOC0ZqV1Zo5XFuFpZ1QjodrGxaB6usI0eA1mOid60HPA5e5cIWv6pW0rreC
Iz7IX9WvtTl+9bEzazPeIsncXcGuRskfM7SJSAG/UrKBK8fcTfaD3VncDksL5Ok7khMeufXgJBZ9
yyAf3t4SenpBOJ2e7/ZPEbm768kLUJ+HBaOtG92pe3PD0J7AGjMzF0tNbtlV0DYezZpFagAeanD3
oA33ywUUACbcICbbZqXVu8bRxwrrmKkSeHrE1mJLqpg6Xo5qbjNzejff5FgYJgvZbKE5L9R7itUM
TcSFgHq2SLyCe6+3pXXgrrGSDI6jAh27jm0mRMuxhTwKhmH8P8IbEgjXyQKDKKGak680R8DESWv1
gYNrKHNwW3QvmgodMTFbGrjMvUcsw7FQvHbwD2+5FQNEeNj7GR7Ia8MtMEEt4a8GlhClilaAj+EW
XBbKNf3lM5E6c+nI4NssOlD14QwwZFpa4L+9CtNvCJUdCkRQrvbJ8MBsD3ag8z2Uj+27oqXYoKe7
VWzBROe4LRjUaLv3Nxp+b1a8hb41vitTdnZVumMwVdkW9rNA2jtIMTM7XJEqpBqTY0CsdmbH69Yp
Ie+AXk8gzXTAhmi2u9oRCKQdXgdJ6Agb8J26TDJHkMAgEIDERg6aFcO3iYKZ6wNmhlFQ+TCcxLN4
Drfto7BXdvHWX4EE9D53QIqIdxkWc5HCs3pEeRRkOGQ3k/QEY2NSFpohdmKcWxWy8Ntno5qR+luZ
oOTLkoFhsW1c39ZxyNgqMQcjsPVGsFDZeultvAruXBDb0f7YUXU1bCCZneTsW2yUjQuHrQnHXWMB
wWZ3vpkAY8Mvfd/fV05rlsCdIeRbjM/HLrAiR4d4iXCIRyjtCbvpqaIUsLrC9sQ6YQUDp34GuRr+
Jp5gx+H8MxMocoQVvKHYhXCXMnSLn53NVhptqQE3WkCNBtiXgQ341K+AvUQiTwVnLKxTbERgBic8
jPBxomuPnTkJzo0O8YiHhTYUkE3MrQrZhckIsKsF+MdbwGoeEtZwephbxdseuZC2tmVOWpS8QYyB
8gnOVDDTkRzfYW7YDIm3cLEOmDX2djTVgK1gwOaQCDvC7LgaENgGzFQfM5JgzhMqHdN7iLmVR1OY
M1gr7IQUoo0ZvDA8kTHKAhgNPp+ZO+2KJxQSHMdJu6qi68y4HD5Se+w33ArFhZAGeNjJunNAALrK
9jySJbNLt1Z2WC7mdCfBE3eCIre8s4rgALbSHrR6K3xdt6KOdNVvCnUgxX2MITAjQtmjigxfTLnG
d96Ku4Fi3qR3nTtsmGJmG459AgfTxLuCCoASOzNDlxmDYIqmz7C861WN8oeQQA/hwVYjgtAW7a1o
a9ZXtpFDgILeARMmxoK2J/Dqg9vuUDhuaGeUJq8tHNU6VrdFIKTE+hlmiK0MyhUQHRD6gn2MCWKz
Ld8EDtvVzEIu79lsQyvC2MFev2VqiLtlr2V/1Wntsv+Dz8ERb5jmZNZg4MCMgjWIV1NsuwVAuGhj
zxuM/rSxf9rYbXoEr0BTg6VvwRsnz9z1mqo1U9LDGxcB/DLFUQPkPTExKe6WkjJBbbJg5LHn3yUA
/DRefhovP42Xn8bLT+Nl+B+ggT1+M1Le1xEyD+hnpssssiNw6MtpMPGNVAP4pFeOBky8UAS4dI1Z
gtD/1zWWjbBZqOCnEfbTCPtphAF3/TTC/ngjbBFFzwJV/xSKvvbU/UTmz0s0eL5E35oBkRJwj13j
HsWKBc6zrXRg7iuWOYb4I4GzAtFdcPghhljANtXgN55M2RIRxwBXkTXBD8P829+8RsjT082vr8wv
G9PXHJwzL/fTGu5t1EtaigPGEcRPkDuHpMfc9JH+xhwyzOfxzc+6YfbxUt7X4p3OYh1/3TtdDH/N
K0H+m4a/BONDMKJK4AcSGcX4PIW8rzoRvTYatvnhrYO/jvncLpeXy0if4VTNkQVxwR8KE970DdIE
e3yXmGud+fvgh1pN5vPNRA4lXlpTONVvOXJAKsE6O2SH2tGPzb14lPbSbjjJt4VVwKFdInNEQ7iq
hmuJHI/Hr2gVQo7waibkCFfUtJ7W/Ao5qevJKU3w6yLDLod3NLAFmq/QywiOdVb1gdaEcIcRvBtt
FNePCdFOb2/ngJwRBsBYOfMlNE9viAFIuIcYofoUeR4XlrbJ2ZvLBo7vbUs8+vISUeR+IJYP7/+l
Mi8IbcAvqLAbRgonskJa9pM9w+7+dMFcXOcIn9zY+IZXsKSC08vnyR4fe9HfrczMtk/C2EDbslZG
rjJ7bBDyoV96Cz2kyYNG7FsU4tx3xCc3A7m91rI7SF4m1pYg/2WLDJo71MhYaBhkhgh5sLBdh+CK
nSF4FVloWMvuJYLP9fKCVJvxOmtvyH2JrLdxId2UUbv8CKrf3ckMVA/SyCmDiHiA+qV48F6RZu30
a+0cPqkn/iSehmNtgZ1uCEwRKZYqRTf6QaAcOhvv9DOKA2URlCGsmmZ4zr+qCPKZHHKxwWYKut+Y
onBQPKlWh+Y/j5+vgMTSPH9QDO/GPQPq6MOKFjAezsa4F0LEaV9ZCDSlXwXEjEw0ZNqFPr1Lbfh0
Lc6Mz/E52KGlCCJ3ISJCzKfN8oM/H9O1wO6zMc1gfVP5shQXLLaCCJVMEYlCKESym62OPC4Wz0NC
DKnda64JmPJII1g5MoGE+95eI3cJFVOIbCIKWF+DMhL2fIShIicGMaIeIcxkh5gRUFPmKI8oUV3Y
CuACWpjTmWaPMjBbhhzGz6IFOsbLgrSIG+xYys+IkC2LDrD4EMjkkCvm37D0pQ6ROO+C2A/y0ZoD
y0ar7xL8ZOFtFmT2EH5m4XSWzsTC3yzJnu33kKaIvjtVYfmyKZ3828rYlOhsiL5XcDyPboT06xoR
zNoMtwO8dE/qYbJclvKj0wLqHoFfrKKOwGmNuF9nX8NpcEKzESer4ZqWBOZN5K/JB5av0FnSmgdE
AL0i8sicfvPy4llvb3fb19S5OYJXOssIzh9kVGjiW4AzeH4zzBoZasw7znzeTO+z7z0834hbI1DQ
uux3FgVivnKEF+FcBxMuPIoI2f6T20uclUi0chZ6o4Qtjw581xwE1Ou6bHr7O8kFHyCiZyFBY1CI
Egje9RoS41zQkRT0jid3qXl3d84R5LjeIWTi6eUlQ+0dk5Gfn4OPEeKvZ/NaoPnO88kPGTp8tRho
eZMcZBWoC5lmTufkLAvMAcWbOW3F+4WLLmnLaxXeu6v+1Jb/Lm25uB9mKfu/y35YEsbizNn/x52W
JbF7zQx8t3F/it0/l9idIaQ/mVZfAkpXooh3u+vfAZSWQOeca/3PAjqXYL84A0h/XtivfQj7NQ19
o3k0DVKvVWjvdoWSlz5IRwD19NOXDpk7h3xwV4fsXO8EF0ne5isyKayEvMY7H0gOuQdme4c0ehqu
AS/cdI3cHoJkH5h3XwcKSlbkkoGzylHtaZfDExMRJOp1u/iaV5FRVmUQ3BlA3mFMg1Ph5BmJTlVJ
TmjCukWx5gKUXby9mX32F7u9K+PqD4aGzqPZGa+ilHdOAain6HXWMIDFo3P7bYsUGfleMx8YNGe5
sIMJME6rW5gfMEBiN96o11zRkrY7lgca2axMpAN7DVh5Sash0Qp5e6x4wIwOSLKy0x0oq+H/QvIM
IuQs4RKpPFTCmvp0cHxUEOQCCKwdRbCN1vocyC3e3Awt/KVuTvow8/vdys1QyYhW9pmI/rEO3AQK
2Zwu8GtcHmBHo6SChxfEcY4yPC4dvXonj87xVKBcRqCwRxbMCaa2PttDsyNSemAyShSM5GCv1ufP
13DxNmc68194mwqb0c/uc+YoUKQ8VNsKrprSYrmk8X6Ck8YOIb2emfPlebUXydPj1kFveki31R4u
G7DT4JnDM5Id8bKcwofG3Aqj9UVy6pVsp0dxq7rqRnfTs9+Q3P189tiIPhvxzI0weYaW6wNGDG5b
ewOH3ucfP+tB8q3CWH+3B2darIlzORc1SI/KABkUiUcaX55ZMZmwlSmPnxkyMBWXZWiyTPTEFFxb
2LC0cWbBB3Zg3tQpld4qVOXDYwHeeop+1/BeSDS5mSz0LEYuc9db3s3nA1+YF2Nu/w4qzwUT5iU9
PaJ07LRkYH+sNX6dGGPmgi/KIWikEhfYNKginpAVCrYsmsO3BxcqR27Zzphgez/Dr2qviINKNvQ1
IYr9jD7L5BX/Xo/gurmryGMBTFsRjBIFbcxDGMAKX1fkBroQBU5n+PHe0JQSaXlvC6srsVn4ZPfM
uyVyxYQuvAFuAlJlxOAfDPJQwgHMvMVfduwv6GfB0lmh4Btr+8gWj3MqYn6+WEvnzpiJ8T//uTOY
JHmHiX7ruVvavjOB2/7u23cmdP+a23cmrv9V23dBOxozGfybtOOSAL56st5ttD+NAP6QME/XEYjS
eFkC8+NMAmcxJ9SK2svOc4DypNrJQdwDZ+M9ZB09A6LcQd6ZqKVgQaqFygWBZwLjR8H268Vn0jmZ
GjHnpAH1tSkt9xEqiibUwo7W7srsdUAHQjdDsj1L5zdQTDWAbAp5nmcFhVDPm+rsV2heiKaSUORI
vEZNF5Pw4NSQ3M70HpGSbu/3PO5DNN8i3EXn6Bs0noMlk6IqJzcleubx33E1OKzUKILDPrR5NwJ/
iI8qEgRpmKM1skQ3hv2T2pGFTiEUT6L6QwSARm92UzSfGI4u8cTnwha8mwuTI34vu8YyBAulh5Ux
NVRSo7HFVeJvcqieEbCS/cpD9O++oKUhqmlYbQ2qjfEXjTz83ygWq8IeUFsu2UxH5ITVBnwx8M4S
f2aoiVXisHpE9mlfSoLnvj2CI3sN+INhFN6iBAxJ/CzNv0AwAyFDS0RwUGfVhnRAeReLsoNyi/2O
dH9UJKEsXEPFQHctsOjxLtROZcRwvmXvC2sBCmoAH83nU/YP9NOv22mmn1JfSNs8xnbiYSWV5Nkn
q5Le3PqAeoCGNclMm/2B7ZHUylZfvtyP5r1EwVxXAPQ8Pb2AwQY6PCIvp7d1iF1f0ACbITWX1nZx
48/00n+njf8hbdR7iTRTqiUaGHVFilW8wnnmqWAPtmgMvkX27eoWNUSoJUIB+RX0h1jf2+fnEsDs
9Ha5gHrg9VUH91MMe9hbMYSHetrt+u3tDbWEZ5e+cQjHssVdi4SdZ3pGiV6IEp0CdXiZgwI3Fq+N
1ufAGsmCzFu8u5lG/2vd3bLQmun6n0JrUWjNYMkfJrQWkcLMxvxdkcKHQButtQU0tBFE6eqceAev
PE8Nk3GALoSWQktMHOkcAh5UdxNZP6k2T5L1goz+kHIWTW7/65Kz2w1FrlEjEZcMNOFl4HWwUugV
GrA0z3KA8tNO6Jw0EiozjtPUziZwpMoCqEblmBi8/ND3INov06xGv7zimHbicxGgzVY2Vo6ixTUx
+o5fGvGHgOHXEcszKJdGcax4NQQnmEg61OEiJSegxUoi4w7+QfQ67twCNCB3TywpYb33wc+/oIGv
Xv4fAN27IcwAXYpuiqMqYwgwrJmIvvEtVijH6OwSwmhhWN2gjzyhE9DV+S1BLsTnGEBkqOizEcxQ
Uzq0dRyUGMGOWccvpx0jRDzY4PRrgFC2d+uInBYuuTTvc9jx+8/7lcn8s7ue4Ym6aJue43DXgl0C
ySEvrKTwfcHVUSKtoHQmnBdGjAAmn4705h51fAwapuSUIZsgNJEgMbpYEoZ+Fbj94eVAktLb5fOZ
+ljWvdseM9U+6B3HiRmGeYG2fmYIE6gMsBMuDQZpH0yno+AjKsiRkSx+lUEsxGgbnX3F7BBW2O26
twwJsKH3zB9DUYh+ubyd3z4f6eJGZmv+TuD8/ht5cUlnmvQPWtIlMcm6lr2fqD9eTC6d1plcT/1Y
6uMCezAlu+PW/XzfLHz4PLf5t334tdHEJ6f8mh/xblNGg4ROqj1UEk5LjQMsgKYExCQ03kX3Ddmy
KviQJvscKVUtKMfArwG6r4LsQc7AMp5eWMTh0fr8jpfO9Dzz948708ICiJiTyP8eIGJBG10n792K
/Q7aaHGTzGRsOoXoBVqxTcJTUIn5SOQFWoIGqCmjvmU6gSNfBhM2v6MgiW6EAyS2vT1yER3kMp5R
m08XkMnimObS9M8wppl8/T0P029qlvm/27qpnpLwKfsbaavXp/Zv+dvfzs1TE9ZN+PWv0PqSiYB/
3Ppyn1dN8Fplf9s9VbjJp496X7JP+Nb7Er1tf+FVGZhB13VVE3Tol2+9LwVZ/gV/QsMatMaUNVXB
psrYZ//P/xD5XxRF0tA+QUCLSzTHxZtqdL3FU4L8iyCIIjqTSZoqq7Iu/8f/+s+v78sV0T70u9/f
ly/OJAo+X1VENMsRBHRyQxfMmS4RuDjLB08ZjjFXSSbPCV+0uEQnmIzXSJllEw0qhNXezdbxm7h/
f00G5d4pAVxTE1W0+tVFRVBUYS5vi1rXMikT+uPUtWjlzaN7Jpp4p6vPr3JtYDC7jCTrUCi6JMgG
vr7X60IRJX0qCt2xEoJsG0Towh1Eg5lMsmhG3NCRoBb9XdzHqyHTz2pS+M7CCH6YXBGtpA0eHUol
QUIfuZk5k+tdO07TWB31vOlcuYgNuy8UxeaNDtSWtRKv05SHHzbwkXdcduKKi9FQTcqNxI2FSiGK
Wo2bNpDindAI/sbvCv9ZUrtgYabmUJHnRc2QFVHSNNYEFa38vp8pfgrkSBXk7BhJWWCrWQQInfmc
02ep4k7i1MHam2oZDQrKfcgh7Z6fikchCCKaytNLE/rB10xspH3EV+U69ZJhF3iR4Sai1tpNL0lO
4euRretG4cp8e+zVsX8QJPRY0xX0UQ9qoaNxw2df1Gg4LyzBLPCIW9MFTL8o66hWEQ11tgRZOnJj
J8nJUTFieV1mwkC1SQm3fO/X1KgSnrZy1e9lL+2tIBt5OzPQeOHzQTAA+d1GZI2tkc0kqKIoGuho
+/305rXaK7oSxcc+a8RNkij3kS9mltSrrY3G8cbkI1KtVkvsjT8eAEU3ID0MHj13ZVGbZzw3vFF3
apb6x14bAzrpwn0StKAEihTO9KLacMMmOGuegmiCH9cmV3Uc+fzO57YsCoQMyD7WkAtyzkCb+O9v
PROMPIvUzDigaVXtaD6HXPpy0m78LOwt3dMSRxjPsh8danFEvAKdVeuw8myhFeHaR6uUTSyVga13
yXiKK90NwtQRMw4Ec43w0CQibcCBpE3GQr31DwJKQUNLhJNEWcWaKfxMscaNXPQDJxqHKjS086j0
ndWMpbeAOwV2rL7bF/h0XcL86LKCLuhzaCUOee7nmj4dwihdDX7LOYOATYpcI9LGSmQLTTU8SYX8
HLYgGJrUkaStri0I47n5w/OqgEvrGlsfibVN+36JuLgKsi6fxEMmefzea8FdLiXeQ9cYKMXyCnSc
LKVY2Ipoi6WSiO+eFaVUA7MtNB0bp4zzR0XZBbXR51SYvL61eLSCXlV6BPb+oCsGN2hKpkvk6svU
VtLr5ztsDonZ8HVN1gxR0KHIeG0GzPxcVpUqNvhDgObfFRf6j7WEvRVpsgzqKGHskA7YGtEOrVjy
nRbKmkeGofNWWqfwki0HsUjkMRC+KL1a75CG4YGrSRr9Xebx05I+mNlWGKsoKYLGK6ie02Rjzlwv
GkOc1lnXHKQoLW9ERWmcvvQ0wNpYsDnOB/Ftl2mbbCyGuzQvauKlQg7nRqdD1JZRV9NYztBltUij
5sBpUmkHWWZ03w7tb4Jw/2/NzA/Fa3ZuqtfXZvdU/AU6mrPG3v8Y1tlhFL5vX85e/Q3CcYKm/yJK
vMya3f4XetPkX1TodQ0KRtKhZoD4/o7eWH9yiA6IXhmqVeMNAzvh7/CNE4VfNElV0YyRV0TZ4EXp
t+A3QfpOiCiaLvPYTTL2E0Ah0y7fH99ST8JGQancZZTKcW34aPcqZUgvI1I0gDOsrpRDIGXTIVbT
0fQ0vd1zqINZxUMw0KHhpq/JGKW37+btA4A3k2zXQSmAeAIP3IXehT8wjEd+4PM9p11kMZJWjQxe
yjqJ8o08aQbpDB00lVye2VMk6lYSJn5IuEKkXhOnC930vpfk14HogJkaVkji0Ypppn+8SZS8zGiF
i5dViRX4AXgjx6l2P7/fa7r6r5KcXUbAYgJiYj2h6OdOkzFROa8RO+/CeYmPTrUSKrxSHmHmQFNJ
7DW6M6jNRhaNiYr11L8ORYX6Sk/RVmoUR1SKq8ROhbJ1hhT9D9Vs8ld673lu1hmi09RhYnppN2zU
hBvsuChlW+CD+i5tijQjdRoZlpxVpYVm5ksQdkYA/e3OdEB0XmTmAXJ7v99eytiIaSfL2oXLsk3R
cqYSVvtcCLdlhh6TWuYCNhJ1VMwiRzwjCKk0dqbcQmgNpRv4rSXzni1KIOfMNKDd3I4izR3y7two
Cik4z+FEdMrhdp8vyI/LDmtLgN2kw6iS8N/vRy16fi71TaNfAlEtXU6PDTIWZb0gzz+8CuAcNIym
AV/O/RSDl6t6mOmXMWXWhJQa1lhrg/35vcwKla5LwDrpoQs17D5dlWeX8aUSTUATMbgHCgpPrZCo
PgoUhw6g2U/qU1XLJW9LehRexqpoc9MQ+2oX6HwFrlzoC9DNVmI/WV4iJah7nlohtXIVzc0XxvnB
bIgyb0CtKQCbaFn6/ZzHSZXUkpZ6l6goOMvgUEoqjrWyhCi/t6m+zYYMha/pPFqiKvMT3RcV7wcN
5110mH1ul4fFphT5gvKZ0tBIUARa1BH6UUdF7UzZoNOxKcWzUcbZoyKGo8llCtjgqyC0xzx7CQFc
3H7IpmPUqDEDLA0dW1XaGkXN2e3UTWZUqII9tmmGjqMNf0rHaViLkZhvF5b5w/lD01pRMCBNxPn8
ZWkoiu2E+eO9pF9XI+4E5t+zoMmxo6tZRts8QYOGoQAdaxlXu0zLS5LniXzDRYK6bnmfo0oYhwsT
zvTHd6JNw+lXYLnoigAZes0Deef/UwZf1tuo8e99UfY3QyiA0JHjpY3uAZ2PlZRTiLVqV6d1a34+
I9+jJaw0u7JqoJRAhnMCvdi/31CNNLVqGET+faqjIZRgqGeNi+CW8bhVE6lLrfF+2Fe4mopoqQo1
CoV+LQB4f599HktSh1NmJHFFjVybzLaXUP6cp7VZlAW6qoeltKA4mOU3m1wGX5nhzQDE1ev47qIM
vOpGbugXDybUPggLjWaSnKG9b5Y/aIGhWaOc3UvtNDlK13cLJ5YJjvnVIU9E/NMk9AJhU/Lu6pEw
xXDYFZBffqfAAk2+BHwObuQxXmpxNwsFXddSRT9Q8BGi/zQ8YrNLlXCPKYkSGheuq1qQC5S16vhw
AT13ZRu4pdRvtV7XXKEvn3VjGk9eK7hTNSim4WtvHZ+CAUJS86MUil/awZtcrpQfAa40e+LEloxi
3JljknF2IsdvsWyEe0k2SipkMYiy4QCDLelVG6WV7id+5K3CiBoyjqJsCS2nbcI6D61Rr4rNJPBo
NDGplqy1xzIxqlWeciA+yMP0acwVkOXySrPKqx683XUBstYqqqkgT+h/IYz8wsn7YEdqCpSXLAFJ
inBifL88taYMEuwn7ZIplWGLXVJaaeqB1KFMwXih6siHS9MlhsgPdqRmwFOJg866t86LeCLF5wup
UI2LJOXqduhUyRS0jHNTyNJVPo7ovzGVhQljTDt4Zd8uHIgPtiT6/+mAUDqOvzSvOm0UHrXkSYx9
Ekg8aVOxORaSfxLSPF9AhjPvyHVL6iIDCJLO47vABN+73V+FcaQaY2Bc1HDKjnrLt6YUSrxZqzWS
CgOlt2OtQg8afZRo3OU1UZt+XH8u4n4EyvAHS/BSAiprKlwAM6AypHXfc0rOXZI8lc2q0fJtWgil
E1fpQDxNqtbilEhbcQxB8Dw0ht0GeeDWfBksuDw+ELZYdLhpoMDhMJsn6IdxJw9KXmiXoRYSRwY0
JUaU5/toVG6aiResz2/8g72NBDlkwQBZSvAEz8BCNPZyl2WSfqnCAd130bvcjvSc33LSqDpJNIr7
3lBfPr/mDwoWtyXDFIMy4yGI5jiqT/pqkoVev9R8gE6LYfZUDbG+oLR+tMc0kYcaQdclrCm21ezU
NlpnpHHTh/c5V3Qkn0r4jmJpXPW9+n+o+5ItuXEs2V/pH0AdDiAJbjm4R3hMCg3ukjY8ylQmAXAE
wQHk17dRVX1aTo8XPPl2vaisRVUG6BjuYNeuXf9jFnT6znZDc8orBX/WaXHktkNOrQj75wpdHulI
pnbvql8DTetVhwv14CHpmqwiU7y+6qVVA3hsNEKLoa5TH6DIoxynJbGLrLzrvdk6ctfFDA+hRKIE
m056sqej6vm8c+xv3Hdg/nACjIaIJ+g2ZG4au6zyphEXVAA4TDbv78KmHV+Qu2bfA88ZU2GC+th4
NLzzeFWc6nG0AR7x/vj+ZbgNaxxoQQQAmIFK4j8bTBa1M8sxmRIXj0gF4e++sD8rO+cCiSoH8WkN
+Pqoq3J+6dnQuPH7y/9qyr32vRQJKaUI+Ci2ASDAlfWhBr2uYziOl6xQS9y0jptOgANjRrWKEZ1O
dxPJxosSJdTGi6U+gvyvPjG7ZheZUfM4mFF/9/ywfSmok38aZmuMWF92J73AF461rj4IzXRS+5xE
g58F0Tib7k6VzhIXlWcfZTjUUV1YkNIuuzEB8ujv+K9bk0IpMCwAqYG1PonNT7Sbks+NbVUX1WQm
abvSOTLp+EmjwvGojWN29vT2fSOxRqAKYapgRds3t9zrykW3AceRVqOIOhDaji7hdMdD3aZjAYIy
xwvxvtfM8le/1m9+w1dlXS6h21xmf2ZRrryTU4UOYoTFpK6c3UQtBiAoYOqXypvyoxL65yQc609Z
lOKe9RW01JkWZ8dzs51vu/WeyNAxRBdGHNnPTZTVVCXpK6cuLo7I3aTOmyJpusZ9tVroH71/gW/f
Dw1cxMmIE7Aa4Nfr+9u5Q2ucxqkvy1zXH6auaf8YZqkiVrXQfNdMvNpOPxxEuAR7FvbWmtEAL5e6
eDir29zEkhPzmF4cXV5AE3A+5R4MhBsYklq9P0P4aWr+kJntxogcm589KBNJwAh6hLVt/+MLviZr
Dn4+bEloWeuF/O0mqMnjaJr16gtBGTW2xwyzZP0mCeqwjbTV1jtbfovFwAB6PvA+h66Ao7Vxmp5T
lbJ2KszWdRdz6b1FHnVl9Q+9q1GwY8H4quwJD73qIHzU6el5sPiHce7EfWBKtG1mHhIbjuS45hU5
idYgsJETZhqUIn/SDOP4BIYGHr2KzYmsMisK58E8uH7bvbZqEjs/5zYEgBHHzqFhJwwY2ybyeVNa
mV1pftFmKj9riVGAFs1ZMqouPI6O7pLFk2wv4Fr36NruAjTA7EMX24h/bts1q4YxwbNSXuAriw9Z
aQenJhuto/S+M/+Pzqq7tCJyfpBLNT7LOlA7d+bWSKEaDIyQwf+t+O/m8uresaZQVuUF7rFP6AyQ
f+LtuLO3t4YAq3h4lQBjULPYps5zZQWLr4LiQi1dApYz40Mh2+CIgle349LfXAqBqxW6KDH61tYQ
cD8w01CWl7JpqkgHmUpc6X6Rnh/srPRGaOUjNacolsH8Imh3r99bKIhPvLmoLlOeY7gLoIEDGRQm
PkwuJkkUBBOe9PCVBC07zP3cfxgKg5lHw8TTzqciDetw2smgb08TFR3gBSGzXcRW/molf7MAojCk
o7LCF2U6PFaA8OIlJHt5+u1L8XFRfAZtNA8//1eR9bdVAjuz59aeqsvIWvE4BiPGMTJTH3TDq7uQ
Dl4C3uy0c1FvvDfoJahdhD6gcwp8c3uuuFTlwtl8QZ3pr8Hr+GFgC01bubhp0Q3ljuu6TcewHrga
CJxB2UDVdbOVlpWz3iqa5TJUpUiNH45pIB1A4LmqTzlK5BFZemilumZ4rIclBzpD9ygjN8fJfjkz
vEwUQ52bb3DW2JRl1LlMgYMBl8FoogLl653HeeM6UbKBRCaAYws1G5RIri8NoCBVW8RtL6MD00y0
7T1aZp6SJqNDSoIBPeqezu4csUeGuD5SRJqoOmFvrSBYcWSUeq8XLmw6dQML9Zfc8x/tQb7qSU5R
xe2zqKu/348PNs7q34uBSYJ2hwCH6v7qDfzt0s507iu7zYcv1YLILAp6r42I3xVHP3Qxyr4J52PJ
ej9R4EylYWfTlxy10bQIiHff9E52oEtXHy2Z+dFQ9xhPykd9LKq+iysmCpQVavsR0V2GqHeuEyRS
mEtUz+yoPO3FSmuz4zl+9R78r+fAD2Iuwiq4ecAjFP/cWB+BB0iWbBnOc0uqU0UKMBNxWZ6yUlVo
4hROGs7TGLtEAV/PAZm4jqvvRoH6CPXK4NwHjkgtStu0ZnJMmQ+PWlR1cbaCsj4OauqecbfZqTQe
S3s9FZ8IotmUKQXdYJp1kYQM4gMKGn8bGZqjqjP34shAxQDK5Z8sBIcn6g1EL+06KE4UQ34fWN5B
G4B7dipKqz0YNUEi0AbI+P5ZXz+bf+8M+m7X+7WGxNuydtlP9qxYMJwnLdGE6veYcjdhqfdX2QTe
6zII+XBzkVxbqOps2VROxquwp5l1nkfm4PfPmL9mapoMYzN+XeYCaqWL8A6qI95dJli53gxxJKYU
kYNk5FFXXXXoBr9PZjdod77udg8oMGNEFbi9FAjA5m2xjHRz5U/4uBCqjdSGHimqX+GeC7x5wtgD
FKEDsOfgBFF0un7CtQRZSgyedWZTjgFcCE0TOg5dNJS0fEHxGr/VzjhLXbdvY+yL+m45hEULmTE7
y7PQbeQNfpy1zC6jwSueUXOYdnbiGkFcjwlY2oo3gNwHTNvfvBPKxWgJRuxzIT0vQZrGYiImsCxs
b4y9oYY6pPL4cSD5T6bxTN6/JdfhyL9XR2iFKhlK4Wsh6nqD2qzhpPFz51wyI09DYDBcNwdgWfGl
3zmM27NY6/eA7WBVLXSfb+x41rdL15a1e0ZmUR3oYGNYVlPWsduCVlghRt/Z2JVQ8Fvs+uu3IZ9G
SIcu9xBozmZBFyVgA7/vAq/P6Le5ou691bntS2hriBQDUkjkXC1rkd+9J2TByLuuyg7LUBQfiqIz
/yhA+M/XQOgJ3DKEmPCY1zvNrYIIbI57FlM7J0DDMbkN2VDkgj6V1AP0ef/xyeLGAwsPUGBE6rC+
wN8cilND865QgXuGgc8eECXiDjXGfgaPq9rb6WsX/e/fhpo+sEmUnhDbbZ6Zlw2sGgfc4UE3wcsC
lDgZJ/LqT7mfLnQKnrnVWhcrkMHBLUtMSA07J0bKOgO16T47DU5B/gFZHjBAU+LZmMJm7D2H9OY3
4o2BuQsCCIgo1/vhlxVvl4za52l06Efq1uZp0g1mQrYDFGhR+D1UsgmSZlzkh/dPYt3pa0/owQqD
NoZWRg9Fnc1JEORPOa1DG7bOcQ5T4WDEIFu6+3+8CtAMC1GhzfBfbH3pv523Fyy0WAShZ9ZzO5IM
aKrmZbFz1G/8FlzflbmBorKPatv1KoHhMuR56Z01gMuUNvXnjo57oPAbRokiegf/2wUUBkjsehGb
dI3Nptk72z7373OLYB7l0NQPPmjWr/9810CzBDXchmEKthJ6cwGSkLtgqb7mmE1bo25Zu9Ww4/Hf
uHsAcHEuuH2oXG7LFkjEOOSrDD0LBDrHJQ+CY9VI73Wap+Jhblrz2FgoW7tdaO2cl/3Lrmxunw/K
JMJzoIugeWzuvWz8Xo6uT8/2YEKeWhmZMZSy6vMfZYlbDzpxTdyYgP79IMQov3Q9YR8BY6mTXwn2
J+Ji9dSWfnixed7V8TLa2Q9Sa/Kau1770rcl0xGpg0NPLRTYpQpEFtelXP6oZjBnY8uzih8LYk47
9WdRsdgpfKAEKN22j+HiYDq9GiWcwGQXkJpoWffD9lzgkUR47KEemZeyIKwj2CAkp/OQtTzpl9Z0
Udj13p+ZyII/QjWiTVcvLnRBcq+f3UfOBRQwauCaSekNbZPagfbVQ1cCT48F66wf1B2DnxjX3nqp
WQxGbsqK9HFhNwrzpHmhP820F59cOrQUBb0m+5C5+ok3RVPGvTvX1n3X0+BP0GJRjRGtnlIEjJM4
yiUHfixtXUDDPmvkQ+gVUxhloRgx47K2+8dCZW0dKSDnXWysOvg2T7iW6AtxGNiJwgYTaHYRK2fl
qJdUl8bViWrc8lkhEjuubT4Y6qjp0kPyz+sufcGASCmUw/lhUhPcqWey+sdSgSrUo1aW39eTg/3L
3Nn9OZoeyBfCOhhfXfvPCvU8cSjboe7ioZpMETWhlC5graaDh1y4Je4ca8g+jdj+MvKLejznI/H/
DoeS3AlXNi9rnnIPq2pX92Nedz/drGJ55FYtVOMNGR0LevPZ8MUppcGg88zvv7RqmTDz1e6Hr8ww
7046xrMjz+2CnwUvl0fXaIWScxv0iM0aOUJ+pK8LhO1i5s/KVqWKBuKpMm5pttzTcWlRm6b1/KGr
+mMwG+rczVKvNNUhc6uoMt38dVTECWILnfenMncbE5nG68FQkDmISKWTqW8O7iOSZbuHoExleyoO
SNdBNAS0mL+nxgBds0Xp9JFlLe6FtV3xMePLEkadFPSxzy0LYjOzDIqE+oa9OH2bxWjr4F/tqnL7
CC1z/iHvaznEwLI1MrZlaXYyyGvU45cPhqcHLwClNGutIlwbTbKMZASmCU4dfMsX08zguoXKEPB3
cfmjAiSvdKipOLxvQLeiNWv8irI7gH2Uy9bC2cYjlIFuDc+87OyzyXtSIlOXsCZOEY1e97fqPOiu
N4NMc1T1knYaVDKWNLvLK4e+Mk/UqcNaMBIUcj88SXYqGlfseMbtzqCwCCseoIxJfXjfba4xdJnj
NnXRnwtvFM9FrsuUjTKI6aLzGG0O9keEI3vo81uLenDIwBCAKgLruz4OC3EZs4ZqRLQbyFg6AZR7
cgej0SExEh6Csf75/jlso+v1RwIjRMFyPQRwsa/XG1tnmA1R4zlb1LFjyOyNnHOQoOzuDrygHYfm
XOPC6MJaIw24MhQDAYICZrxeTtHan93RG8/TMk4H6i99UoLa+sIbMd5JeIZYexpqTqHAfJ9KZncc
OV6cda4Ty1aqpEcdOw54Gab4cJXWqDvGpKlkyoXUT2EWYLTwMM873vCNQwGDYY1eflXYthwGWmod
ck9M58KZ/cNYUfbB5o6Nx17bd44aMPt9cveIfm+cjLtGMsBgUVMGK/p6qwC/TGWv6ukcqk7dzYyQ
uxF0vwgU1CmR/VjtBP5vrLcSChFxIvkFe34TPY1F2WuXa3POc/+jkI5CQTT34qINTzmdu53V1q//
PbzARWCr+DDg7LVhb9ucVvULnwBTmbPuyJByzvPYD7u9DOON34TfAzAJ0TtQwK3QxejmZCqMMue6
V5hr4c3VqZ/8j3AH/QNS9L3H++ZyAc4KzWg2OG6b241wzQpy4ZjzIrsqBunEpB4Y0fczaX8CeGp2
XtMbewiQDOQaRGlA/7ZUxsaM05Qt9XyeGOUH8JUxYyHI7S//2ELAOwQhDDUoZfht1/ew9gnL0KA2
n63e++GVw4fQGf/KZ/NXYMZ6J9f/VY3aXAvwfF2YI5SYwxuub85ZYFoQSM5VMA+JU0hokQRkSUcJ
ueo5aPndhIgrImwU9+MooE9SuyYJeJ3HuhRu3FoeT2rECO/vwTazAOAWwloBSoTgMjzlpiQYipJ0
9WwPZ5KP46Fl0k16YrE7q4HLf3+pG/hhXSuAlQQxC50sdPsOUaDzhMjYcB4QgkfgbZPPCn1+j1Pr
t6mrG/AWXAM6aDhiOllozydDdXvMlra87xGJH/9/Pgd2AZA9ikIoiF4ff2k3YCtSPgIPIOp+ceB6
wdaYnitOTTQvwJ702Ljg4YO252SGJtWwqGSwa30nhnra4U85t3ceu4Oe3fXGr8HDxkq1Y1PlQU8A
D4Ns/WCN6LbwDELZEJyExHcWEVFeAdCeS4b+HTE+G5GFR7W2SWXzZMVd26XB0mNiPMq5MSOF86KX
kqVe65HnQdflaSkdDA5CH1QMFqBJBs6LqC+baYcttM3t1mOGYQeksP4edE5c7+sQVuNIwAg9O+Ui
46YJ3eeCIsXivLcixkNMlUEd4YFKen7/RN23LjN6NFY7Bd8CPPB6ZWt0O3joZjzDdLQJ8rrlMxiq
CI9NYH1yR4m5Nx31DpOn5qN2THGcq/CbkJnzOixte2k8GaQEIWFMc0scgQWTKCxsL+0mFL6ZSwga
E0LcXI/qZOg4PfhqzOLG96poCXnzhZUDiyo8NpSfRBfZvBsebNAPQS/gS9r6FBPPurn8QBwHs4P0
PO/EdbdXiIKd5aC6j0KY626ZJQXvwZ2dxHz22CwPi9tMSDyFt3O+t7tMYTAAkK5dC4ixNjSZuWus
qRL+cs69ZojR9BlEYCLV9wr6Ozsm440f5Kw1bgf1vDWE31gnyMQjY+4t6zyA1HnUy6gOJauy5P17
89YP8hANr8xtmOe1i/53oChHiRaZeGGfwX5hkYc+qGhpww+ssndV4PGXrp0AyNKg4qLvHnEIYtPr
lQo36FD/UEDfR/vOKmwV+3b12s7eyQf4t7N5t+8QhW4b7DBwMgHw3Zh2ILt2l2n3XPhFEJF8hhL7
7HdPlg18L+uldTc3VnMprWUPY7mNFrAynB2alsEeAJh+/TMX0g3I4bl7Dqc8+Kxz+sPmlvWTiHBI
wiCYdiz5G+eHoASsY5RcAdz/0hv8DejTtGZ9m8/u2aosO7E6ERwFg+iAQ/zhy/tXBTfi9ggRdqHr
juJWACXbHKHtm7ybZRacOcsftGprloquzx/7BmAVmkNo8NnIXhcxLQj7ZFNugUjl94rFy+TXp9DJ
QDBvZgShQ08R9CIH8lzgAwyd5BgJWnPk9Zb8Brg2/9IF6Na409Tu7MSlyF9jGbYtsPGqkpHq2NhG
fW24G+eimXygFPUkU0oQVsCJUneOGBTiT8FUBB/BhYTvctow0qg0nvtegLM45w3QXoSq4KeTu1YH
zccgq/oBnQrcQ9+KGj+2U9n4cT5h4yMHuJRO/IU7X/3Gdg1YQbP9lVP1cfJMAYF0p5cYjViR8puk
hRyODH0HfZTDlZZJo2cQ6luBb8uNJvcOus67iJe9SII2QDo8WP2rJ8HLB+Yyj84dhQv7PCBQ/4ma
NPkwmWrB/LGgzb7McxGGyN+tkccK7K2TpRqEU5yPGUJhq8IMgq4DQb8D0x8DG4Fp2XA5ZU8j1YQt
qgzCGwClFIBc48KfzOusLABz3iLaFcPJi4cB7eHgNjbFN3uYyR+wDgDg0BPWwp6W/p1dLLD7TutP
OvKagpsodGT1HWwhYDEr7unFzbyQbzX4oJ87RQt0uPnCqaMSnhP8oG7RXwDfTqDBg0j1ybJM/tCT
vDx2c95/0hZbvtsBmbqj5rUNzfWSdgDd6LT4Rwbep4xLsFNM6uuR0y/1IlT2koX5CNH6VvAXsC7E
P2viWbNbikYaECtCcJ9QL9jESjaw5xbtNMu5FjruA7+9q4uCHXruksOMdxahcGUngSV3nvatA8CY
UFQJgEgjZkQmf21JlPCa0nASnpUB+RQDGHzEiLuNErf2am2ABfC6VkTBc9u86ZYuGRmbnpwRnvUn
Gvr66EwNiZmneFp5dC8SvjVYWA/xL3o+1wSObuzj1GQ8EBCCO7cMJOasESYatfus0XF42LNXN+YK
S6Hche6ncHUFm6XsDJ2ipgvIWeiAP/DQXlIbiGZiBT1KO8rFtEEZ5h9lL/qXnvb133mbV0noTW4i
/Zbs9ahdUy/Xe7R+ThCukhKor24rP6j0DQgTHHLuoEaQ9FyJD7rL5hMaBNDi72bqgKfPo4Xm3qnz
W4CcuN1xv4g9TOCtiwUWKLwwskzUbTZBjF2TQuROnl+gGVgkA10AVEK6YAcLeOOg4QmR9IAKhLaI
bU8YUOpOTEHvnx3O0ezjljzVs+Mc/bY3d++f9Bs/yPcDuqoZoA3jpvsv8/yZNNkQnmU50Hsnr4uk
5WCgv7/KhmX16wD9FUaB1oOF6ubazf57rFSFU8HGAu091OFZZA1CP5iq0geY4Dl1QhQu/Jo76ZJP
mC3SLF7i85nslA83TQC/PgJcGmhOgBmOiM3fWCOpuqJw845fMj6C2K+DOntEljNjMKqgTQ7ywuom
nayCHkI4tF8WdNW2J7wC9sUJCfpF3t+U1QhdR3Vr1wt6UNCyj6lF27BbFcrKM96gwzHoFidGs1Wu
Ds7Sek3CSSbctC2H3jpplYf5P14aRTr4cgYoEZnPtk8+d5gxNezmmdj+kAjUrGLw1sNYF9W3Qrt/
YcY4Sd//tSsqcv1rIT0QroIBYBPDFWzSO0kGy1/WVnVlZvevEsTgtc1BqzOnJQGDIVOjixJC2Dex
7wkH43JrUMV2Ytvb245eZjAZwYMFnRH0yetr6DdDKARIXmdpUZ7QXuoTJWhFeP+nvgHaXC+zQYgW
H8QTWWEZFbaoVEFVLgpgOh4C5dgfAlJhIqxh3ZeqBCsWI62XBBlLEJWF4M9t56MLcJjVy6wk20nB
NkzW9QXAksI1oujswF9tD2HQmb0MwiJn4vjNAf+38olaqL5UnLePpb+EaYH+pESIqovrfMAYV7KY
78RRBo3JElMG8infST7f2izA3qudA+fTQk38+kw6FWZLPpq138WdjgX6U9JsjXMJBCJiPY8oudRQ
DO7Z9Bf4xOFLSyc/QZwIm2+oG1Omy6gP2fSPDSPyt19VIPjcEMbr+rOaLHd8VJhQBhrdKQJcWiUt
+vJ2XsVWRmY9EWSOa7CCxAAkk41D4ejg941o0VRAKvmZqIX87QinnVOh7NICY96WkELr4W8Hd8Gc
uKwejq4lhzxquSvDyKE6/BCi3PtKwBYJEt0KL7KlsUTaZybYQZve+lyoDmBj0OwCtNrb2HGbZ4Ff
F0xe3Llgz8uC8hyZi/wZ1h2yCgsIMm5A9EfNM3HyZgQMfB6rE7WCIip8qg+Nstqj5aOh2Rs6GYeL
GIfIgKiw89DfulXAnCEBgmqadSstNgeAurhj2LmdF8zbLSsfeKijnin66//ITTb+5Kaj35q87BNt
94jdPW3AAkXr4yqcgc5drwGOA7xoj7h+GzXC4IJIhbIV4K7gpgNrkQOh0EhB62VBUDtZvoFI40Y5
JdAcbUK+c49vCLHgy9gI5H6htT7F6V1fZEGgZBUOS3ZuLVbdF06Xo+KrpxidFX6qhr6KZVNlUcfn
5ahzrzoOZZa/gDuAgdt4Fkc3qKfY2B2JrBFtg7rm/FQBkfioBmeOSkQxX0bF+qMXThZYERb+MlTX
0jAYSJznVXl+37jemnCUy1zIRlmgvqNCu7Gt7cgbC3oqxaUAgeJuCjg72U3z4/1F1j25dlYr2Qvx
ZgAmOuilmz2jNLMNmaziwo0TRjyvvATY55B0Npv3Qu1bxwgCEEojuAowBCDiXp+PI0U9kzwrLq3N
/UgNEOYjsu4eu6rpUwvv444grnps2q5LMPHFOgWZGQErDnbEYcLSfKn8F/Re2imrfJ0EucxT7YbZ
0UOJ7FNuLbtN9W/cYGD+oKiFIN+Cpr+xWYBvy7ytF3lB6OiD9JyJ8mtljHJWbfapWCkn6gX8ivbi
DXDHkRUW5f3YaQOSDJ0HtPvQ9tCahj9O2Zx99qYg41HtyeojbIkBCuotxXnkWfg6VW3xRAxsUQQ5
Q5DaaqflH9FpYaGXv1AEDNvBzR5lmKkqtpseIji51uIHMM6Kg4ApcE16AO829thPwkpAhQ9/4sSK
uuqRco/Vp44yhfkr/Wx3sd+boQRy7qCRCg/YJmA9QDWrtsvhm6XyGnSbsh/3Wtre2k6EYfABII6u
wfj1BdCeR0q4RnnxapsfQq/qkhbI1B9T0fAUa8v0/cv91npgx0MjCujLSi2/Xo9kDmpilEi0Avl+
4qpWJAxSSTGlXZg6szE7yfgbwT/KmmsREG0WsEBbBntjSLC0tuwh5aEdgDczCy98CObP4zRylQYo
+j+hwx+dwFVZEtB+LAExn7Eusz1dQPv2sYUAuKFygtI+qgzh5mHjL3phr8h4AbjS3dfUop8bNoWH
dmpPPtqJTohBvA/oH8C0I5b/qTj42yIEh90auu5+sb08tWY8tdDYE+JmaAsCGpWpnJbvyHyqHTmh
GzMEkiNcBBgJyM9siANenxQDudyUsocoQoUIUgDiKpZoqv4TFf8j4bX/a5Jqa9ntHUm17q/6T/5f
H2DT67/w3n+XV1v/zf+RV3Ppv5ANor0JDH8PNUZYsn9L5BIA4P9a24chfoRMEU8F/9b/qKwF/0IX
He4xHhHUC1ce7G8qa8G/1uo6KKp40fhvcC43qrjvqeRuBb4A+TmgHINz74MpiNbwzVvtpbF7Iaf5
aRJDdlBtoR/6SQ4vbGR1VHTT+DSYfkptGxUIxC7LaagbUIGsokymDhO+pNdi/m2pkXMDUj4Q9KNF
w1JWJ+VbGGTFxfBZVD5JZL2cOzN8UbP4MUkzfIa3wzAoTzVQTAO4/NthrJueN/XvQrwbiwB6PnQQ
AHCs6o9rKrjF5yaktNB8AHO4bBd2j75s63s7qgh1bnL89aFWMMGSC/6B+mI+tarZa9reFP3wCfgC
UG8RwK0e/qZV0Rd+KFHpsJ4WPh6+MjXXH2plZHM3gjRYs84cbJNZPMnR5v7VziQHrQ1yAN+AcUH5
26fIUkqNYUh283nic4XxJv6MZjg0GC13VQF+eoSCdv11QHXwTzRWVC/SLYbT5OoAELHlyXvjojkB
Izzlve9p+th1qmmisoH3iQblGB1BGENAPqwCwd3uCXhWBVt2cIBNbf3XLqDPyYV83JqYI9+5tjCd
4sNsq848oVrtfizzXi1IVUMyRA3V6m9bcMePfD3MB4gE+HdeFrp/QioyOwhdZmg5tqT7HxnI/6cy
9CZJXb8JbwpPEhxvIC6I866/CfBf3s6COk/oiFNJAanJn3XJS/Ry6QJRjZrpN7eYvBntgG7+IvPW
nEoQgRQEoYjBxyKyiAljZbOzWdeR5/pdaxMkboqFyBBx9KaqqIUO/aLT01Mn5PcetYR4ZKbYeRqb
dq9fqwCbQXKFZr0VVobd+R0pG1EHDicAQk/onXGPDNrm8ZoaROBxfCqU6k/gZS1/gW1FUr5YPpqP
QMU4VG1ffa7KBoLOPsKg9cxWwqc1Z2OCbpUCip4uObr9Mn7u3VqhtBwG8tnXUiSuPfcpCCPstUIe
VsfwQz88wyDvKeaWXdD3Qz9Rw6rvQdV9F964YOqtgNRIlOkVQqm7ZEKxuIgEaoNOooMJ6xa++onb
BhkAIhndOYc3LsgatYDHhHZcyDtsOzK6ZXIayY31BGEb3h4msKYQmSnQA0kj9CHzxwPVkE+Lhcy7
UzBQEcQaCWGYTJ/BkO5k+XPHnsHg/5YvrIeGDlncCxRpfVSEty1iYedSqLUxmGnLlhGB/ONTMftV
AsLkcF9NUGQkZJruawOKzDjaUEAeBx3P0gvuQi3yBxLS3ajrjW+C+0B5Grj5WjfehDo2wHBZt8RC
/NyAJ5iVXp5AMQonBeoQCqra9Q8yb6RA4GzN3/HsOsx91B7y31WRJy18PKUIZEg/eX+3ruNPCHHh
ekNIAeSZcO0p2hI9erfskXVn42tQ1D9aB+qyzOMFCO4+dAGMc//+apv2vV/LAa7AenhQ+BvWJogi
A+ty1LrH18pRX+ENrGMHmULZobWzHotEqlAkvBh+WgNt71zrqwr/YLXbg0m9FJHpNNAxwvK9Z765
MNgDaBAA9YGBW5UzNodDjAf0YfKtV21c9Y2akqNrpqt3cv8bP+ugQQoKxdYqywHewDa3xMggrxhU
br/OlnZRLCpJqlXFH5bMYskMDllkVe73NoC6lw5D8V1WU70X/V8Hsev+46AZ2K3Q5nIRaG2AtCVE
uKDrYX5F24Q5gi+PF0stnQYOXgkP2PMYBk9M+/IuyBwHedcIJWhWPENLAAEvxn+ryHLB+s9o1u5Z
ktWV/G+ev34bNJx/le5wHCgXbr9Nam9wyqx8DaEJBy34jKGrAVT2gmoBfQTw5/osKNKW997HAvyH
GLQT71Ejnkp3bunqPG6+BHcBcuXwffgr+N9/IyPQvDamstzy1a6ggwU1tDICgd9OWPI8erKLKg99
JV5FTQz5FmvvjN7ch99W37wR6tSD60irfDVT1UVuq63UWC7IAlWtvkBuDc0UdYtRoI2004xMmI/l
1geGCuDehb2xDYB2cFFRkELs7NwALwa94qY2hL8GUKrFSDgvSFpT93fZ4DavtawbNJWAJFGTrI7r
4Ru6D77p2juYDg0Rk16CD3IQ7pO/mOUw8bLbsVy37wmfh5kOIOpC5Abo3X9Tdh47biPtGr4iAsxh
S2W1uim1w9jeEB4H5sxiuvrz0P/iWFSjiQGMCZgBSqz4hTcsQhMhORobIo5uWiDC7YCs1q3XpqMx
mMGTEve129SyeIlJ2Z7MThh7hbboym+Yt+TdRuEnoCKiAVEnySAxuN8o6L7GIQit6Cbr/ks1GvKr
HozFjp6bf2paRXEL4YcvdmWVK+2zt5ZmBqLO3TuQ+H/m5q8dChLUCLLJZ2Co7ntNsD0QysI5SbLw
bkiDNWWGBWSGwzl/KWRIQhHkOAF+33/pmEKu0us4vhlO2mw6P+5PlekbSB9l5ilqKyyGm1qlWeB3
h3qyo0OPo4erZqa2L8GZIFwe43NQV/kODct8oytBtZXjQt/2pT9+a8LMBCnZfjbrUtkHphas1Mrf
nC+iWFLIudX0EMhFkTLVkYhuqhDRTkrg5UZp/CWmEeQqmb4G25pn42FfQNHmaYUGDQXvfrbsQfaF
NKXxrQqtj36TdDhD2+Eej41/i9i5AKdcI+I+vqzo7sqIys/tPNixf4otf+0II4mmNJSd6BYbsHxT
X/0i141/6qOQMmaTuFNktfs6KV4l2ptKDiEqiGVzV7TiUFP52KluIzH379+kj9NOsk6KguvGnLYv
ayZ5YHUwsblBlAYRXr2wPqtqd5vgcm4nv1hD7S9YO/MmnQEZBFgU9bHaWaLlpq5MWjG20S2XJiPd
1H1MT0oyAghb9TDVP/Wcjp9toxcaEXilap27USjZzUZuwunQRZKMXLFx7ILR+GT7RvqdCTfGlWjj
z6+43xyco5nDjNQsNb9lz4GMIKuifopvNLc1rxuU6VPb9eEpdFKB+zcYnczV0yKFPwegjIPt+9lO
DKYasWf97JsTi+GiOGn6ww4q9Nt6BWBT0phC36pNrj3nrVFdAlMab3lqqF/eX9E/Og6LX49mks1i
UnT5n13R32+jZfsFWUge3NJ8nFy/sqtdCkj4mMN73ERC0bZqmqubTETqNkiSA7hm7WkEJ/vF9Im1
x17VXdytj3VFnqCKGB8ZpcXfUx6AGViWq9pJf1bnZ22Au9g0yrSJuE2dwfe3em1i+t0Z+kZR019B
3ktno35FFzn54BtOudV1INFVSqEdrcPnsUbDV0tA3/VVZu+r3EzRgXbUE7y9FlwbudHK3Dycejpc
lOARSEfaRV5aeVAvlwNrmKTriOQJd18DzA9A2ooGycLA9s8u10i1aKgBwSFsX7x7TtAohYJG/K2x
qnGrG6V1UvMi3Sa8RNtaKHQjk6rdNZIyfYgpZG1ACwqvKPuPoZ9Pz+Bni3PqpJOr6OV31co+iYRe
Ja/sR3Mcvvp9FgL9yHZyUyH/qLb+wVepPOkdS1LVIBD/86Rxcc1JPBV3C2WaxVUpC8DIjSJdtSaR
3KlW06uDRdOP90d5I1jgHsJCizYp+QVEtfthfKmkBCabCCJGHCy/s4hpA/TisEXw9Kb1YuBc+97P
y1mz/9mojWzlBVp0a+dlm9tK9Jfx6+JhcBa/QG7RyxhGI7tWnfUxKg+W8SL5o2v9G+vhrmqtXWMl
T0C7nH7c1+Nw0Srn0A/iuQx/B2q0Qe9lpaD9hxh2f5T5RSBewF8QR6F3dD8nU0UFPpCH7DoFrXbU
fIphyhipODLo6aanK/NkF5H8sauq7ENvNPkhb81pI/tdsZWRVdn1fd3ANDHKn5MQ/RWsJRRXJcCz
JliVVNUfztb8jpC2oCKE0sby0gRwrFegPbMr7VljN/b0TCMHvOr72+QhPWKNIFT+MeSg1LwUR0rl
UG7pfWRX+4/QkOiDTarAVfZHSAHvD/X4NNKGmeNqiEsgsZbbIewiUy5QgbuCiwu26tiCv/SzzI1Q
ndokmry22G982v+PRzF9UTBT0fqvOzNKrnFqnwAucvy19qlJnJnEuCu18Dm3y3OqlRspM12gxFWX
H/oZf9xV52DNz2De7PdbjwL//IBQ5kd3eSkYF2QttkZjnV7LhHZjaVDp0uPw0BddeFShZG/0CH8Q
4nuku6VhNcF7a3gEeoDBzhVE8uD7nW/U9LMqY4ivka5PB9Oq6w/+WFmYHvXnUKLlBbNJe+51ScyS
NcI5aiOcolwKLnnX0PaRaGGex6RWjoFMTSL31eEolRgGOW0cXVrF//j+ZnnMM2AaQKRDYE8Hv7ss
aRWl6Wsalb1rM40o/8Of2JhdbGxz3ZQ3QZpP+8aSvMKGn/7+wG/cmxQtKNmgaDRXDZZSEqhS9ewP
P7xSVRz3cEZeO1ufPnWd+lO2g+mfVqE9q9WyBqx9JrylxppR4OPG5RfMO4Xe2yxQv7ilgDuBIOum
8Oo0zWte1uq1btTS7fM8X5nlh1omfGre1BkYSSGMvsjiih7juK8wz2CooTjGVtlTuk60ZyEVzZOV
NS9l7pgvYSe2Jc1uUQKUq50UlQf1RYzFmqDWG2sOC3W2XOHigxCk3u9RtbfMSWhjdNVQE3SxxWle
bDMxbqo9fYlQkK7NPPsgowb67f0lf7xpiV8ofMwxHkyMpaQP8KiqstQmviq+YRwkEFMbOJVrsLzH
64/VnOsK1MMQ7F3SvIoGnYMEo8FrXA/dyYmDfkPdsdxNpv6hUcYVzPIbe4ibHeQ0NoxctUsZGb0y
k77Ni/gqVc7HNK+TPf4/SNE5Wn96f/YeMz/yYxstd/QDFSQLFtdsrVb90CRpfO165WeBbMdO8dX6
c2CneCy18k+wQWuSmG99HIP+D1tPH20RQRVVlKl9LEVXJdaki6k1nwPHlI6pKf96/9veWDPK/DRa
QeuSuyzV/EIovVPD2+zBPoFnmrbm0YyGX0Lty6dRRv32/eHeSJTmYjl7g+iEGV1qayll6lNkUhVv
CnPrGSBrvbfDaHqZQJVsHAOZcjT0jmFiTRf6dfa5on/1Bazwtqb/cKpDXz3WgTHRX6mt4Ido2+Eg
yuG3Fg7Ja1yVzSabkmgF1fnG+nNVzZuMGAUu02Ix1LCyfVMvNK+uLX1bdmV8kwrENCzizLyWmu3g
FGuuJW9OFGpwNM8pVlI4XVyRox+VsIor1TOS/DDKwbltPibityapvwiojm2IHsjou3qWbeQO8mOM
15ZVnHUfAFnmIiDxyZ4kBF1acwPY6hj3YuVOeZwVLhPKITBKOYbAve/vsswH/RrzfF7VQr4K4bw2
vay9VKp90eU6e+3zKlwJrx5vsTlFnVEl5BUUUxdXeVk2k1RVfnClghbDRoLihUaXOLy/RRco9jmo
vxtmWXHICfb7wrSCqwlavG63iZOeO8OJN7Spvpjp9GUCjJcF0qXWh38Bwq+1b1Z/wGJmjRGR76hz
giu7Yy/1mulisCK75IN7Uar7zgGylTpfMv/sm8Euc+BfvT8Fj5cCYQm7HSVq7i7KL/dL2/tVondY
zV0VDFzcPmasUfxWAr3YZs0/74/1p8p4HzbONZ7ZLgORLvjui9s1bbU4QkU9uGpV/CorBGFpaQRY
hmZqt0EPZa+Pcf2bpAWTIqrQXxW5sp9a3cyPesNVnGBXC81Ldy7NGMi/47Y0UzdPJRM3Rbv6VTY+
xXUI4p8pLUALgwB9kKwE2XxdHzL6gpCtt36KbKRF3XkH98TcZEM6PscwovcqqsQvqp2We7/LzH+R
AEVVqRz9L6DZ/IvNIq1cNW+tPSfKni9jZoWy7P3U+1olnKSMoqtQHQdhq+mXbUjV2Velvdap4mxY
HZX3KaKoZcES9I1A+YSvy/H9RXmMU+izziKvUOPmVuL8PP1VeGxlnXIv7spXg2246ePktzNV0aGr
++RCllNtEUX6maWt/Ps/j0sAAZANqjjwxyVsRTWGKcibLrgGJaaoWH1qt0LYwSt49atMEHcaQGAe
87i1nt4f+I1SKw08Ko3kbYQU9HTvv7iQhKgqmglXWaVph8/F79bP4m2mqWkJ3jaKeBt7/+yU0mcZ
u5bbqI7qQeEy8uI2DHdGE4EPKnUvtq3byk+bE5fFAeEXzaJslOfA6i2CxkjK67k85Hixo34vKYNs
yn9UsAFfTEr0NHSTD2abXBDdMt1ezZDGTH41UJifgY2vMWreuIHnYgtVThgFOB/P++avfVHUTVCb
Rux4EZCA705BAxdB8mRlFzwGP3QMeVoIJSl8K8smUJFG1Hsn3/ayQngdrh2XJnbqQ9/V5hp/8o1H
bAaKAwJEdgm4+Dz3f32Qmk9aZKq972VU2naJ08X7AByqW1lmt620otukpbpmL/BG2YgDzuyBkiVS
hihzP2peqRGgxtDx5CwpShcWqbFpCmzqCj36moy15WadGR5SMXL94gzgb/vJv2mTHaIKXlWoQ9QW
XKK2lM6IQsO+LW35dyPWdBveuoyA7lGb4STCnFhCwacemaZJzmwPnnF2LNTK3GCyGW/aWhX/cIF8
zxWtvAztKJ/5VfbJruR6E4vwx8oJmC+9+xOADgyn05jJBnQBFrGQk0iS0iJHdxVTXv5jGml6IoGM
CcXqfjvS2d2aJGtH1fQ/SfrY7zrieFTOhk0pIeaWQfZQh9i49NKIkvKURvuhDAs3R4YK0+5wTRzh
4fWcGatk1kRtGEAhdHa/ugqYbK3gMrnK1SA28lBT9G/jTw4qbJthcv7zFmY49Oe5pwnGCKwXk5OQ
Kvi9rwWk0CIGxjhl+0Gyq61d5+neDGGG8+imK/flw0UwDzpT29BuQot4GSHUbGGoRgzaU4nZUJZO
3brNxpVnaEGtIBTDRJtTORcKIPdj3nc/leStZiHLpeMlTXygTEJFOwejG7tCnJzI2tq4oWTBoRe/
0u6pkE5DIntd90ktitgdyidpSLaBW/0Yov4APXtvlJ98BxHnqOPvq/4xb8wJZ5qol8sLlPlSHKnO
LXmqskLyWnoGOyvrXq2pjg9zHvQR+FxyTCNsVsfaebWwzzx3WTIHKj5tKxl9Rar8snWMHNtcyV4f
bxukK1guVot8GUvARYBFRp70A5oCV0EbfR/UfnQMSJJOdVe7GGYlR72kDUzKELzYchwfHIVTpfeh
OLQTZDG3tW2BiCWThuz2r4BW5G2kB7ISdj+cGlj9rDMVRDqLFGzm2f3rJvbzAGU4SVZf+zZy9kZ3
nbKzklCIyhJlTaTrsShETkWgwQGl76VTILofDP3ZhGiRPK6UbNOrC92zoqF3ceImbAxK6xyajfo0
x7t6YcdPZqigkJPJ/2oCwrNEq3H//g33mO2hHctDp5IXA5znqr3/QfYkHEIQ1bkK6GaHQTQTJlpy
QJES1NCrmProue6cr9gXqYfehjKFR6iKZ6+hsYbVkB0qAzVT36iaj2hvix8lEPzJlf0W92BNBL47
OvZvUMvKGvH4Ydn44ZQQZzkRmvAPaaqelNOEt6J+RV1tNw0AASW1uNGb47mg9/P+NL01GLBNalkE
IfOA97MEECvQ09rQr1mSjBfTwDvVz2k0tjjwHRHMU1fGezjRfBzFFx21JE4pe+V+PIgt9G17wccB
THZL1Um3Viev3XJvjsIuRJeFnQhe736ULINPb2NkckXEcNh0ZQXyxtFWtQ3mLXT3iHIDUAHkGUUq
blb6uh8GhHQM+WOwrpmidhdZasWnIgn6rWh649XWcpmqZ0aGEVuT5DYNVqFt09DC6iUgMTuhCMWB
Q2d214LgZHYfGP3fVjtaX+yx8T/0oka7I8jlWUGMgHWThpRvyOLkPne7obZ3qlUEL1aSJZ8cvwfI
bVoC3dwclxVIl2WzzxFWSzfyWKD3T1SSneLaHtxA4t834DjL707YHUuZMu7G8Wu13kyBGpZuZXaK
tIm7VN3SIPF5AMFeJqXJCVGkdoeKirL39RTwexlEQ+B2VupvoZ4ZwcoZfticvFQqN9iMnOVFXMbG
ZC1TKEpHvupRHkEQg8zUlo3Or0LbWqPRsLI5tYeoCGA9Akwz7pJgGaOl+wVtMyPp2nSYPKWTz7b1
Vem0b62wL1GYglGu3SA+V/a3Ihxf+zRxFfDdVZwetQHFFGdDwXSnau1R7ZGKsn414neq/6IfTJtY
pSUcuWWV7lsaypEvbVP1hiqvm8ThU0kjKadol0mf7G5sN7RjbgIX00LJd3Iqbdt+pTX+kAzMX0n/
D18TaCLgtu+/UhC893JfTp4YOzJ9tW4uQ1ClPyOQ1u/fLm+OBFfif40Rurr3I/WBFnZ2qE8ekqvj
P/S3n9jZ+Wlq23T3/kiP2SYfRUGZJBf2CWj8xUUGFFDxTaeavMIYXqNG/9Gk6c02QQAWHSp2yNu5
2Kz8jmr/EBqNm8bptedRTsJ+W9oU8OU196pHmM38i3gUiSPRGyQluv941MUjDHTDyQsbC3lpoeqn
Qu1C12p1P3DByZW7Wh3MQ5YqNh6TGb0a89zgN+hpg5RvLYVqSWeW9oullXB7+7Re6bU/3JLIZ4Cx
RkCNqujc8r//gYVM8mcVluJJkxOfDLsiAkya68rCPBQ+GIW4dl4Z+iSIkd+P0vVOq1aoRHoJed9e
UXvYlqOTGqeeWNRtQ9/+KgrnqhWOejRT2I7+JAdYBDp0HLG0DjnywnqGWvmzD2cwVBSFLGWiIDIs
6dnKNvoDPrm70ok2WSseX+5z4u3F2UhivUTIShKeZfIKdk4cHSwdp5RMmeD3y0OTnh3kN54j7ORd
OMnygQw+vA55HX72A62+pnAYcbeqTW4pgHTKkCeBW9cOGnm1GDdh2Thw8kS26Wiwu0VkBYdOWJLl
auiYuF2hUzaTU/x89QJ9Q23aO3nW/EjURmfPoMd9qgw/QB1zbA+5k+KXo/TwgUYr2lNGUE/s834X
tnG9HUY1OtN8/JWNkTh0pdZ+iMbe3ktReLNHxWEjlkr0rR9kByX3otjT0B92fme88GpfGoj6ByFl
a1ZZC+1H8g9kg+FA08yek08itPvtUCZ1JCdaO3hmofK8OUYb3NCHdvvAn0D8V/J2aEaEk2P/he67
5UW6Pj6BHYyu9VTZnlaSdYrMig44teFarznFUytCCB1NMLyUQEueRj+xfulKpm0p+MtuJZXNEaXn
bmVjP74VNBII/vkD6Idyx/2HIIGQGGMY9l5t9ArawSQibF9gnbki/2J3/ajaCJfDduzafTLUyhpS
YT43i506qwUieDHLY5DD34+fVfQ4GjnrPDWOrc+KBLErsgb7PPREpAQg40GJo+qTMILmWyORpYih
3jaK37uBsKPt+6f8T0l58WvgYoG2QhxgRtwuLrsx0NROlK3lQeOLT6glpGzXybAu5jC+TjhGQ81B
1X2bxJ1GqT1uvmeiED8UkY6vNByaj1qHe1VGcPgc17JzQ2mmeBq13HqRmizzQt1J9pDCcI8qsTCh
Nx3v2wlrKDTq1H3mjBnPaxPSVc/02jipUWt+G60q/JCXJUJw73/sQ1gyAzWB4ROdU0t7aP0WWkDJ
s7aFpyllvY+zJvbA3MQHoL/Kpq4Q/Hx/vIUwBGfGmXvMlCEBF4O7WUqg9CDrS0XNbU/xpWZvwWP/
RgIRPEdO2XgiqeVtXCtiz+7vDvowIS6b6t1PEVrFdwB49Y4bVd2oIzy593/YwwNCAYEGOH1p4EaP
mcrYabGeI6rllRVNzi4pzFOp9mvCP/MzdLe16JrMyTa9YtIUhBTuN7oGCldWo8nxHLV97goUtVq1
P+dFqfz7/ue8PRCZIgVEkBTLRmqchUbahabj4WeTP5sW/mCw/JtD2ahrYm+P2SkfBY5v7rb/KZLP
U/tXbo5Kszbaamp7UjdmP3OAxjdyUPmrib6Q58RTeEnH6IsmpdUWn7I5QMwchBFGw3WmrPkmSVIM
KLc0j2M2ZjwtUoxQodQde5LwztUoKUIBMpxf78/Qw1v+hyFMa1uF+k/HcPGrR5HacdG1tifnGFkM
soLTe6ShYjYgonBJ7NF5lox8/DRVSbjyMj+UlRl6xmuzEahncBTuJ6wrjJBEL3E8lBbjndy/Wijd
bnsbFZDWDN1k9NeqT299LEqb1DSouz5aB9RGEGkJypYepzPZYrFgbrsyD15YVqRsqiwJLza9pdY1
w2GtwvQHALHY9NSlOPS0Z2neLFPLocZqJyka22ujUfmA1WrvaqFot1NtF89JJxTYrL6zH+26Ld3A
tqetgcrzJteaYB8NFWFDUHWX3qhp1VWj/G2KZ34MUrYVes8iI41Ej9qtJ/iQImnly2QgIGbEYbdV
AE8Dph6lemuEBh5OsDiPbRtaf+gIwY5N0MIzGtN919SjJ7XDJqCY02yaWGpxcS/rfIcwpo43iuNA
/U/y6FjLUXTGM6NEeRLCsG77Jz+vylMcdO1z7CQoC1e9Dh9ZhZyR2cO4MYWsfXx/8z4COTnawN0h
PNqwlzl+91sorkN8PESieYWkGW4fddZxrLLmOcomXFiMFgGvlql9Iqb/VLWpsolbM9qWBsgbYsUP
iHBhUQABDxKrACfgZ33zbPm4pcqKugZWeLyL+K1gFMA+UlhT9MVvVTpTSE2U0v1KG+W7b+c7bYLU
HUzR6/uz8viY0YRAG1Ce20P84+LhHlACBffTap4yXQlW/fPYW9axVcuPo6mshEyP7wUDzMBR3kzA
assL1irQT9FSQ/NAy3UvStMaG3zapO1//iIeZxaJUjoQnCXQxxxUNOR0SfOqUSX+6oS8w//r31BH
Q9byQR68P9wbHwWMndY+VzkInKW7d6VkorJ1+pST1NPntIRPS83vxco6PUIMIU7xXcjR2TxO6FLf
796xqHthkh94chB8MwSOie7oK5HbyG3symb5FI0DSthDWu/iJtNvaph8eP9L/8QZ95cSPb0ZJkIE
D65JXmzKdGinXqkmzWunJNlpWdofpzyyr63h34BTjF+h4vEkGHWRflZKE8lnqvaDA+1bxKP2XKvh
P5Ex9s+QF8RTNfbDXmpl1JrspNg7pd9cA6UI3HDSu5Of9hTuuuZpTHW3DWpY2o1abuwue4oTo3hJ
wWoXOwscjVuXzritgyg8x7lSrMVecw1v8c24w9M04Z0mW14myUhM4bHtCN2LMmG6k2UNl7QgxNKS
VPUCy67+qSXnSkWKG49OAbAGxeq+vj/xD6kG0QDEPUItkmhoqYt5N8KAojSOyZ4NM+kkDENQl870
pyKzxTbL2++t0eZ70MqeWUHAf3/wN24izcBomOceGAE98/t9VyioPfVWqXlpaFzUrlVTF5nDZ6HX
QJLfH+qNo0TmjXAdlGb46ctitGJF4yjFhe0V/Rj9Gzj5t6oL5ZVd/NZBYhmJI3lgKUxY8434V+gl
maUsSRqjaKMJtybtsaJweP3oiM4tpCa+WEjk4qCXW/i7+7+qBMrO+x/6GFooFIWgUiAHRqhpLHK3
JJY0W2iZ4yEaflH18UUds+xmziqwY1VkFyfmSczKbiWGemN+4S/M9R7iadiQiytkahtUrDIC3IIO
0L50AmUXlNJavP7mKNhSc9ezWcEI389vpmQdbgC+40kwTq9pJF80ZUhv78/gGzkRzDDO98zLn/sl
iyk0ROA0sL1sr0y1K13CwFXg7py1sCwv2A9Ur1qhj8+61X3G6Eu+IQpu7P3GavapnvenxAraszDa
lQfu8aCqlFShAKODgWPAEq5bKSM9I3BZXqeP36SuaZ/iCuag7xQdPlBym2w0s4cXHnMFnSVft1fe
osd9xevqMDz+TKzvkkhY23KgJApZhe6347nP+2LbtFWEz+itara1lOdbipZr0KZ5Qe+vSDgCBFZz
vwV1hOXLlIaRbI+VYnnWVHxJkw64GZIWRR+/0rr9rkndf/QzmRNiUm9icpVP/ONqcr/Fki5RAjyH
Jo/YTBzG2ogOJbqMM3yzflbMYG/ZtYLtBsrvcBWynS0MZduDY9jQuBdrlZg3vh96CnkC9xZss2VW
JEtlT4LK9SzK3NjJMY+Ua0eopCd0Vp4aDDq8NreVn7ITSAgXiM2IBLOD+Ny4gTmufdZlVHVUf8p2
lS6H11JDqhp8MizL98/M48HEjgFyL903TC1QTr6ftRiFVLlSiSkVPTKvppM/p0KEK0fgEeGC2DVb
fCZ6IxnJk3U/CqBjESt0y7wAa9cUqfom3MRRO+yzsX0KcfHeGu007nIhq3tHEx+aCQ84/Pyc3+9/
7WOT3iFL1WTgdvSOCAcXGSOeKIIwVlK8flSSUxBPxanUDRIgSkhx5zpSqX/z0frcmrlIDmljjddI
q04C5uDXJijtZ6dExYacryatGfMqOwVqlp0dsZZVP94ahBYy9LLZy4RS3uLCNGn4NlKsmN6kStOv
oEEyqeiUbe7r7qhZx3CIP6VKM30r0L5a2RJ/iif3Z5exqR9ypOaG8xJZI4lJi3tnMD3HiV1qIpe2
0ko3cZDUks7T9KPOflbd8KOIbReA2ik3xdmmIOHmE3EedBbHPg3xs9U2bmc/xSZqAm3oNkb3S3KM
0/sL+hiIsHdRWQBCiwgXdZP7jRWGBdjAINRfQlv/nXdR+ZKh6bh19C5cGekxJ5qzB+jvc7gD5XJx
UOQgbqSs7LWXUhn1faVl2r5PrWLXALjYUaewV8KBx+YVYyFmBfaGKBMFz8XDbMgtDZE21V7q3rcp
82f6QUoj6LxRav5QcwfTlCoP3X6O943E5i9+uKMkon9MzVD6hnapta+7KtoUsbkWNPwxPFhuEQrs
lOxnEDf6RPfzLnG7F6PWml7gvwAKKOtyV4zhj1D/ImXKNkLoG5X0py7PL4WRDhuEeDCs+Lc1ppsZ
NE+NdDTtL2ryUYJvLGGx68gvtfoc2TezA3EbpiTi2rZ26I0jATWAwh2aY1scOsla2+xvRH7QLoii
LQ0padjl8wX5V+RHcj/lJn8osIWfw9pIttJU124bi/IW+HayxQ7X/yJMpcGvEe5ps+oK8PhUkEmg
kUXD4E+uuNhZiH+pThCbqmf2kXIpU+mWac5O9PqzgiDtCbvAT+8fmj+5wXL12FUAn+m3IC2wiHYD
pTXrcAjIhg1EjY16h1f3NkSvPWmaXSJebdD+ugQkXY7205hvRAg00ixOWVV8DmRzU02vg11uZOMc
+pdC991YKr1x2LUJ9i2teky1zZC0SCW0r+//8jceEuYK3hTXCELzJNj3q1XJhZWHiaZ6pNXDS5gV
ySua27FnlY2y4S3jgbe6YGeghn5oGt3Y+RHc/2YCiP7+L/ljY7qYQwo81OE4oOS+yydtwC/N7sJM
90J1AnegP8W2tCkz9ZpE/c5JXpX4lol4a0vhsRrbE4cIpMCIm3m1o2Z0dcK9GkrXrvw8SGeQk0b9
OZYONTYznf0jkl8MlPTKq5YUH82gwh89RyJY/RzlJ1OW+F8Cz4qbXe+/+F27DdoocIMQIESb/PBV
41Cp0w06/Yc0ryjgtfRBJsn6nAvneRYNIHVZo+/PApOLcA9nSYr+iLlQYYFsfL8usx+OoZSd7NWo
MukS1/7k4w/8jzT0G0HoE1nXMf5Iwa+h2ZjLrhZ5nXIJh9+45w6asgk6j2ra0ON2GECYh0Rd4Kks
bO3bNAKFsPL01keJN+X7tv1UICokG8f3F/SN5AFdCZgRpJjIXyCuev8JCMagKFeLydNDY7qEkora
AdniNSv9bB9NanqIm6J/FoUfH2Sp9gGjJxkW1H0jtpIhp09Wl4pTGHSravePMRoABiJJblq0v8yl
DVjfJRo2RePkDW10jht8kCOzN46KjRXehE45xd2s/UYgOu4J4rofLZ44e2OKZddxio+Fnw1fUC1e
uUTeujhp+sKtBcVA42Lp89sPqq/HKZQ2YiHl3OgqVnJZeIrp0t+6LIwOpllLO61WwahRaT5bobYm
sfj4+lP6QM5wZiIzNebi9e8kJzYKDXxHoCVHBYUAMAIwtp6mMFwLNP7kjovzTkAEdFCm7oEgwSKE
NXyjcLrWH73GHrszOluXSa/SswFt7TlI0MiremgydS6HXwPAtC0ooIwN24XTE69wts3jlFex1CLx
7HSq8t2RAuuIiLl5k8fJetYiX15hbj621SklsKXBLnHNIxW8mB6hJJFdVc7gCTk7Q6sYvKil8e2G
sko9MDLclBvaNQdLvzXyGD7JEY1zrMmHc9slwRl1RHSp7XB8aeps8JQstl96w9qJ0movdYLiMRnU
IQiaDEBalVxFiyK9iSbLylX7VuSFXRBqTeADQGIsXitsJ/VoaIT2gvfqFpEEfwuMx+smTWycck2U
8fGsEXWRJ9PHAvKEx8f9LQB0zw6NqtJeBkkom0rSZnf1+tf7d83jvoX1Q7uYO4WshwftfpAkHuMS
KGrq+XqYe5XdvI6RYzxPSfmfc/95IFqksyUlj+aiTgfz3e90tUk9K5Dyo1N1P+vUOcd9FG96Jbnk
xP5unWT/WcMJuPrszgF5Bagsu+/++7rCT5xYzgovspzgszYZX9Ux/KiXCWAWxxbHJCz8/ftT+rhu
85DwADRYM+QDiwfIh5VtZVNbeFJgmxcrqNRLa6yBox4jtRkBSP5KtgFf1FpEanKvdRkCH8Q6QD92
cTva1FyLeGeZmeoOqjpg0NAlK8f4MRM0qbIijgNdjWRwCXi07Dzwo8kqvXw0+gNPsPTalLp4qWP7
u1PrF9rjCjVobbwUPiWOlcP3yA1gLf8efnHvRVYsTXHSlN4k15jb3fz0WQKV1XfOTuvFlqLiRz/r
jjpw90L8W9gdxTRkg+r8QxW3NMo+VcTuSXuYqguGvy5l9W92WV8dPPs2QnkNnTWhxrd2AvkWMm40
7SFQzf/9r4DekfO8tMeoomCMhHTrO+rOdopkZV7e2gp0XMh/eAK5XBcnS5ahSBuhXKKAkwSnNAqZ
nCT/PNpZ7o6xqK/WpK+RFt8YE9Ui2ONc55inLV9ctRrNZsJt1Zvb+yboV91oXo3/4+w8e+PG1jz/
VRr9nneYw2DuAEsWWVVKJVlyfEPItsycMz/9/qh7d0fFMsT1otFoGGrrkIcnPOEfhGwXITkfV75T
I+7c9d8Rl7iLy8fMMj8UveBweV/JQ3avKuE+H7b2xOXpDC5hQRuxNAHyrSu741xMXZlI+Skuhs+t
bhRURET9OKsZqhpVuZkWX04CCDxOZ8IhejAcbOeft5RrXPGErDulvZp/TtI08OrKnD9FkwzkSo7g
pqdqPNwljewfW9X6kLOhP+ZRRTRkIDBY+2DMbEsPlA9Zm0fHuDTm58zSwqf3D6TfpCoLgJ6Dl/gI
3aS1S1cRaQDB6hKNc4KXQ2PI/k07KHrjqHryZbTaez9vvLqgxGdLgp5/rGYspwvyjY074PIDkdgu
DjIL6l2lFnk+YbGJ2VHagF4Ua2RJFWEQvK6xqn1RanQLpWJLpO2y3sx4BB3LUUmPet2YAnFYxQWU
rFPUBwlSXlXpaq0Z32a16rXmKN0UA7oCXTTGu40ZX+KZ8xANDAoNUTB4SwdFXe1J2ZgV/MON7pRE
ouZGeSPv+0kTrvwGhkeGPe9DGIxQhsoWdTQovV8jfgpGAovgGWj8bsisLbmc36xW8kOAUICiWASv
edObwyhR6lHMaNqcslbWD0Sy/pWmVfmOLl3xFbCt5fbp+PX9ebg8ALkrwMQshWcNtazV7dtOwVDh
qdhTCCclNaXEcGYJubP3R7mMYUAqvZJE0Dml/7gKlOJKE+I6rasTYhkN+MGs2ZtSKT7MoRVt9Ft/
90ILfwh2LgABvvH5Ci7btJpM0y9PY0Tc4INpoSZUzxv37Gsn8Xz5LNRf4BUcrszbWsEKPijpTC76
d3FDF1qf0vxIAHWTZ5ruyE1UuWWhfReaJH9IAqv9gAj2se5qSAcGWXZaJ7A36CS4eDQ1WL/NzyPR
kTfIfmRDo1fQE0iRqC71zJ2EXv3xp1+DtUVqAmkY/Cd1w/MpqvXWmABR+Hd92FGrSeDuFXre7Iea
Eu77Q/0m8SMQWYJKke/Psb/6HE2Gni+QmOoE3eO5JdP7ENW97w5JEGBAaFp2yul9UESBBr45L1KM
bbOx+JYh3n4qXLuW8EuncocktrR+XextjDrX2vaOmqfgDWYUuJE1mZ96M40O+M1Eh15rmlMfKjdF
nwZbAmQXbQTshxe/DerjiOIsVJ/z6Y6myIhKczDuOgSfrwdTro5RFXijvyi9ibGbx+zsUFFn8vPk
a9Tp/lHooQC25BwfSqGXnSStQm8K5S+jnw+HItr02l6fPKiZgoij9bZUNLiYl0315uSxggDeyKRG
971V/QyHQaPuYtZHUUuKk1IDmlWivPuysTSWAPjsuzAoxVTiVIJO/rMaNMgRYodXHt9niho8DgHi
+/DYUZFJaXuaI/xr9FTDg6DIrYMLcn6DfnqGCTFmkXaolVtJwfrqW+aAag51kyVCIeM6n4MOOAGw
PDO6HwTreyy3XzJF26cmOzKvin5jTS7vdvHubwZbbUHy5oiSvRHdq11kXvuIcIMWQCz3/Sm+fCXI
i0s7lwCXwPzidpX6AGujPrqXWyt7MlOfPISv7NTjiDEzWeXGbl8f85Q6JMCLhDLsNNR5Vse8TE0n
8nPeagi077OmJkctabEQmYStq/K3Iy09HNJUbq/1KY9TJzlcN0b38diYmp2j32WnY6/MNgnkloHm
a//5/GvxXkS+wP+Wa0VcvdeQwObkmIdBILVOqcSeYi4drAgZwWEcZ2f2uw9lAvKIkjhsHMPVgukg
ZrNXZsntNE9wLCiMpyQxBDc20ipeoAQ3KMpcRUGyEfivI6rlGyykc3UB5XGnr54VKT3Dj3Urug/L
CVMV/N4/zK2cu2WPFkUhRsOumDTfVctxK/f83Teh2aUh50hGSy/wfAPhkFjX+cDIETbQNj6myjU6
ur4diGr+h8Sj5SXpDi/vCRqFa/58KAFDZK2OkOIKIyNzBuwaHMEaNj3fLjbpciQAy2OZESmuW5t+
mAht3AfxfQm3kYZBQigGm9D7803K1UCKxtJCxGTZxG/OXh2hQ2iKQ3TvW/5dGvj9qaYue1UJw3gX
oaV2/P8ZbuHqonaBs8vqQga8g+tJyR6F6oEOqf6LMLNyLcH8Lqfy6L4/2OW9wgxSI6dXhlU40dj5
u6G2Kpcxtpz36ohV5hiHL5VYIdfVxcM+zcz7WG7+MLYhaEJugYl8rTKDfD0fsZ/xyuvUgVa4qoMt
TsfaQ/6zs3ulGjZO14tqxzIW5B0KHhywC9T6fKyk1yBV5bIGbEPx5Mb3RiqhuxFv1p0xtFfCgIOp
GZrfteJRDuTDGN2m6n0xfgyz+6YGdqheSeCY5ZCSaDp7kTDKTm3kH7Fc8G1paD0zVVCTKjYe+yLX
5LGp8VGvXKT6APksd9ObBYfvvT5apJinBKccO86UYWdpBfFrGJu7pNLKzzGqgbbetvqdJPb9Fd4t
9T42rC3D9csDgwehGYYHNzNIJHr+IFrd1nqcoM2Nobp0vbTnD6MQwWsFwL3x0ss7nZ/gxmIfAFSB
w4lUZFXxQ8Nfq6xMGE95GKDahHKgN4p1/vn95X55356PsnqhIihLvfaDiVKmCT5dkXFvMKV9otDY
8oNy//5or13D9UstXmzQ0w0EE15j7zcfUhIQ3zHrZjoFueQJjf9UmrLvJA3EwhBXgKtq+CrEwU0n
3eTxvT5cxdWHKP40xSfNv5HHH4F50uJ7OcntbHK6qndK/R6o3Cktn5vke1NfZcPPoA2cWUSEx5Pl
n+b8fe5uivZbFVsuZRe7878OqItP1pVlounSov39pS3vgxH7wO+DpdgDXs+NcogFXG+lR0V7EOYn
UXTJboXhobXQDIv3WvXL6o+D9And/J6SJM4bthH+Eiyn0DK7jw/6ojX0PQ+wn0/sPP5BTz0JobE0
z0b0kue/Mljypq8SZlxNzZUkfy6tO7MDBSXvcuSEBTDcRnrE9MR+f/4vchuCZfCJi5IxtXlKCKv9
jyBCNIbkUiAIO9qUnSV9QoVf+9FaY3BdyWGAOnwmHaFMqDcF0D4b7V1csd9/itcwebUKSCsWxCCR
OwLfqws/S0YTQpc/nNq6xH1AvIrLw6S1z/hHUCwK0xcageluTrUfkhk7ovQcT1T7crsDjFPhp6dc
9dF8kzZfzPHnLL1Y0iE14XQId536LICuKObyNimux9aLC+OzWsgPWvZsjHSQUcdwKN1t3IeXAQww
YXJTGh5cuRd0X00MQ2PQU+UkR3CwlfBJoHrqRBB1PDXX8msk+23FqrSNYS9ausprqw5M6OIJB9Bh
FZJLVY7MmTZOp07lI8VGU+3HGQHMVPPbvRqDykN/uJe+RIq/b7M8fUw6RbuNirS8T4pevW27znd0
4LF/fGFTmsEz0FywqsB8VkdXkSRamMaBeGoQpS0QsPbUPjcx+ijsagGjvb+cLg/KxZ95kVSFcr+g
QM/PZNySA3GKCkZD9tabyi6HBDtuASIuGqRMNrc0R/8io4no8WrrGFB0ZamUobZnwtHnRG6PwJnt
NH3ss4w12Ie00zQnkITAiQMQmrP0HRvwH3pRKnZeN4/oje7rJHX6Ed69Mht/ZlhN8Y0HNGhZo9bO
EjTW2WAU8+N2QuKgLLUBmS9FeNIsIXJ83IweabMov96f98u7kF/I1CNnChoZaPf5vOOsU+mUx8WT
LMDObq2w8fqgGF1F34qdf7O/YOpzUWk0ExeKy/lIc6bOoRAAXTCQPNsFEdBGqL+d7YfzTRDuKaz5
Pwat+/j++11WQZhQYg6QRACuAYEtd+eby0rJCvBFYTqfBhjinzKAite0vwr09qUJs2FBP4V5NeB4
Q46vCsKPohXQr8KNz2mVADgFed6+h5V61GHB22Ja9xhGDcm39x/zMmDFnH4hK1ALWbD9q80WYe4R
T42OfofiF5C7Gukhrxr9rlTnyBkiLXaVvtvqgP7m21MEQZ0E7DXZzBotkCPnVvuDxBchY55HyaTi
jR0EcIB+Y5Vd4ARZ1rDNQUFCvyF9Wos5TsIEVMu0wK3Isb6TelG/T+v5Y1omM6hLq1VfpgadLqtM
H+gC2DoumV9LSxv3KtqKX+sxeVKCvvb6VlH+OEKDm6KTy/F4VCvWNDI5zeqwGcv6RHsjQB8JH/py
LLON4+13y3Dp9r3eLct3Xi3DtCoBz2hVfYqaGWRRGk7XJiJ+tgR98LZVBNWLx8oV5TbyCET0XWQM
yIHn9Qm9CMUFmJV7RSd+hXo2O+liwIJb8bj1kMtVc36lo4JF7k7HkJmgLne+V8y2A4etd8Wp7b5E
iH5dyX5dX6mpNnzJc2AzeWBBhPQn7WbGi+e+xXzFFbMy/NKJw9WQ5c77m+I3V+Ni6ET6hvzG4ta2
OpyMVkYuXKvLUwg17aOqDeXdbMbYn0fWF6GJjcd+ArsvROaNUIfpydRD/VlGMxT3weFzHNX0TSox
/fOrahH1AZZIz4T8fH1VdS3eN11DVzUNwvIpaorQ6/Nkdt9/+csLkdYI1y+YdLQfwHyef4sOHHdb
AbU/GWYW3nRzhPKvPpkbq39ZdusvjgEsYAEqAMiHrM6dNAXpIFZFBRmffAhCZeVWpjbvdCEEaD/G
f9gkURYwGsEiqHEOZMCs5y81aGY5j6VcnLAWa6/FTiQAHIyNXuLlscY5Q6OXuGVxYllvNbkVAzJv
vUSoIwgglzcPxSilPyxUGN//RBfScbwOZaeljcWVvUifnb+OLM2hkQpWc+IiQ8ijk/yDbMR7PW6m
fYEuxM+ylg9R207f+nGKHKCundPJSoJatPIUG/mWRtkFZnZ5oKU4tYQ3iEGZq/CmbMFhxBjLnppw
OHSqZptxiVQXFsP+4mWeiE6RDcpjyEbeFZboiu1g7Wax6z7juriwP1WroGFfDLYVol1jocB7w981
7SRre4zXEcXlbtT6b2YWdzbyktjKt5Z4bIqodsS0rWc7VCIgdGmmfH9/spfw4Gyl0s0hPCFkI9+g
T7w6C8punFH8nMST2ABhUcM5yhcD56tOQisky8zo2IPIfCqkMjpGojBvnUUXZyMtUiTTaJarC/lt
XZQz07C25jiVTumYJU++aR3KeB4Pfqp4oC1BvPeNv0fy61texomjFb2+M7B0kOexhTYz5BuNwItF
zuMsrCVa7dgRXDjZBJLe0lzKpBMN/PQqlYPwZoIC+Fxl/la+eXESLUPRc4R4x/pCAud8lftd2E6a
VUhUF4r5XtCMxhll+uTvf9+L8JBRTDxaqcnAloBNcj4K9II0ROJePC0EYSeV2+ygFNKA5tg0ntha
9WOlab1bIbq+ce1d8ARoBFHUJYNdangMvXpBAONVb1ptc8LSGVe5LGm+CDiF7MZskK+rVpoORqh9
zkXAiHERgJ/E6+80daH5OBkYytJQ7rEPCfzHFMHxQ9nj9VvU1Tdw6/dk6aKNdGV7NVljdhLChnuc
sswvNV04J4gkyocS6SxPGfFkHUrBK0FJ7NJcE77SNpG9CcPWjaV8EWvyulRhIazyL82SVSCeFpHV
15pA57GqkUalfrUzZsw+40nCLECxOrStjGSraLQc7ef7l1GXFg1wQpyBLqw0jdlMsl5tTk1T70F2
GM0njQqgUPbApN2O2LpSE0cu9ln9hDaOPQxXLYQMIf8SxODDs4egaXbLMVuqKrXOB39ANEIuFw20
gxBjZWU9l4PsJW28S4u7NhRwQfCQcA47uh9Sdih9BR9LxHai1jHVxA1kpj9E+/AW3nmQaI7QFruw
H7zYiD3YeAcjHVy4uDsU8TIgCmGN7GceHkY1d5s43S2BYoowYspf8zU3GQ+tGgD6BLICxth0Fa32
clN3DP4bDCIW0KanptHOF44guPepITlJ8F3kaUZ138nyvvGnfUaNBBGpug9jLkbo8e/vscv0lwIH
/TGDvHKpG69b0rneiPSqavHkd7NdCjPmu3gMot9m3QjKFJwmZms/EovtZD2t4b80MyKUSXU16cYv
QamKY6rlxs6nReFgVh24AqyDXVObyi3p25aw8IXuBYhypL8odbFmOPrXZhtWYvqSkMqUmLS2OORl
VN2g1CpRNByEa3UOpLtQTCM7BNYtDabqinXru02qSNf4Xn8F4nDKDVrki6BM5cxJPHi+YuX3SjZv
3byXZyQYA1r8lHnpOtCHPD+99FltlWYCL1VSLdhN2Rh4k2xUD+9/v9+NshAXaNYQeNK6Ph/FKkWt
hxzYQfczsRMrhmyni6i0vT/KZVijEM2AWkMeaSmJrYPCustDX1Sa7h4rJOOKTthXGT8Eu87kl1GE
06eoGbaP/Z66nJPUDSI2Rjzj3B0k0TXzK23EqJeNA5JTEAK0lEmf4Gevopoiq7U6EJLyvrZyxVGK
ZDiZOcrdeRRoXlSFzxgU9+4AyM/JC0IvAfllJ0rax/fn5XL2FxgH84HQNRT09bRoUTDGeL/k97Nl
PFsq7sxlIBYb1+DFICpweBwwkHKix3zRJMmtJsDwIxZOM8KbN3ASqf41Y7FxGl8EU8soSBuy+CEp
kQCcL6Q4Ypkq0iScBLWY3TbtS7fTi/5gleAgTDOMvS4a9KMwmcYejKCwEaFfoJgARYJ+5hBaah7w
zVcLWZHnXIm1QbvThghBdtxZbWnEsaYqwmBH5qnC0qJOaFsRFXxzQkEtyn5OVq/YUZLeKw1yZY2c
TA6iOJ/jvgdIFAg97oq1Id+PVmwcTNrO10nTD/aE3bv7/kK4uEDJ/uB1Ie6F78yiBXw+e8WYZW3b
askpySppR/Uph1MVUzAa2n0tRUc96sStPXlxfSI6w1296Mnyyfhy52PW6lgzjbR4MpyUnBZLk/sh
Rj7EGAv1hxEp0XEsqE1L86zd4omBzaWvl8dmjsz9hMSj8/4MXESf1CbZBDwMUSH941U1w0Jn3y+j
uYRvYeK4okXK5wpR4V/CJKgbu/9yQ9A4gzYPG5q75CJDDUdN9RMBuEIl5Iln9AtcCSnFjVEuok9m
jUUJE2X5qrRVzqe3g+MwUSuIT77R5V4cYoOaIGHmIXUefKqyIfqcFH7o1bS9Nka+PN0QBcM3FOct
uI5LFnk+dDIOvtrpbXnqhlbbjaHY3eLCEONBGHuFOiZeALfTrtOwOBr4HPQINjpxrvbf3/+kl0fC
InDEhQuAhiL8Gi3mG4NKr6bJTpoGTgRZkXbfaoYjxdPwUMbThBQ6DZ5CHZBZ9ht5YxYutxRJFTL5
AChfhT5WMekg4xQxi0N2gl4T2jmkqb3aaf2OHfgh7hPTzaV4y1ftsiYH+IHzxxTJaqixrCvSSKLO
CH2Z8h0Xl+oSoJYukV6Z7dpEDb4GgpgdQnGG5F8ge2pT9gntYuyQZA/05DYvE9kp2rmk+aiI37Sy
Y9MnZaJcK6lo/el+W9jVyGLAsKbhCrT8fI3Ec96b5TiKd6ogf6RL3lNxUtHv8fuN6+fiO4DPIAkC
3kKZFl73shvfVMuFDLxEWTDQLJyMLPtqYD2ZF8hP1HXyyc/8rV7y8vvOsoJlPDoPSwFqUeBfLf65
VvOaVr94B/20tUNjjBw9SNONt7o4rpZRkI0m16H8TPX1/K3yJPURjBvEO0HI0MLGH+4oc2LblNnn
jQrXZfDEWCp0llc+GwfJ6mgsx0jKsrkR70JdflQWYC0GL4mjgoh6Ubux3/eNeOuX8mOkN7YM1r6y
kzqw9kFGtzQfzZ/vb+tXper1DKvgHAgpaC4QOp6/u9KZdTRalXhnBuW0y/XQd5EDia+kQunsVPSt
fSyGyWH2xfhXqeOOacNLDr9Z8qyg3t5mloupVrOvA6O1cR7PPZ9WxV430+qA2uTPUU/DA/BJYS8m
2oufJOWuquWJY0pQrrUhye6iuQifK92fvtTotx/SQtauu0jVT1XeSg7nORasal/dcJFZT1LebTrs
LGf3+QzQxAScQ7wBiw37+PMZMIwijju5hGEodfpOH6CPD730kMSyYxWDtmNMfdcMNdp9ihk4VS1U
GwHDZa+csgJ+TURdIIOWcuv5I/i6EctBDh9EzoUrRRNuOiVo3Ko2xusMvb6rJkyfh7mPr3MRHUFM
Jku4B7GC30aSRTdpyoQqwSztcaftf+ltqu78pnaVMYWCH5fBoSbI2cdc2W5F9OMO0ijeNGZWXlWR
0jqigPy+M0+wKudJ0W9zP1Jts8iEG0mRKjwXc856A92mKL9/f/X95ohFHIQ6+aLpg3D7+jypRqGM
uyqBZTMpgqeiRu/rSoPYRiRVHJdR291kglXv6mQ+pMP82FbpLlWwvxX7RjtmMT1YgsDWf6T/ae0o
apw6c1A2TtfLQ4+HhAdCWkWMwUVw/nXMABxVbTYCWHG1umqmENnEFPZSbIJRiep4tJteETduvMuT
j0otTSdKXhYX31p9L8aOqFw4GacqCOZHdMPqWzGMt1p8y9o+W/sLAUkBk7logiCCtrpX0XCueAlE
FETWvzypg1uMQ+K2Q1wBKN30Ibg8/SgqINJFGEV9H0jD8tZv7g9T56TV0kk6xUmJxnfZ6NREurH5
Ugyq4FZ+jTuBEt1NjSQfYyXUnKRAO14WxmYnx+n4COxtK7S7+LrLIyHoRWzBwUZD5fyR8gYdEGNC
TQcJui/8mzlpVmY/sgKYSqCK0cfJ3xJjv/i2r0OCaEfAhzznVUP3zSxgEj3qU+FLpynSAqdF+nQX
j8XwpyVglJDoWS5CrzSJKIqfv5goIl2d0BA9qbUUeOacml865NsPmVAoj+/v44vgkMiMYehEMYGw
xVY7JC6HGOlhpPTEOunuouS6s2rMAC1LSB0EhhTRocXuyii+X0EU3hj8sg2I0dergCTVINota0zE
nOBpFultdhqQwNsjv+gfEs2oKUhIEuRNLK5Ed6jEJ9EMS7dvUgmngqJ3M4ridjlovhME+rRxpF+G
7ctDATtmXhZa4Zq3bia9wMUeZqdIUZsjRW1xVxSFtU+CWrMTmkbHXpQ/hNroJGKMclOUHHw53Sqr
XmLBeAyqI4vEDWkEicT5IlCAVGLyM6SnvJJuJzEKbtHbVFyibIBMUlXsUjgdO6sTk92YY/CdJvlG
cHW5v4gqSB1IHqgmXFhlZHOQcLX08MQ79VFVheDYxihnCWHZ7tDzclOl2trSv3lrcFoApOHoiBjl
qEvA92aDpUh2tk1WpKepzGukWEvrWx0KONK1CaXLwRSBd1A5iKmYsUibym1GiyLB+5vicpefP8Qq
rsioESV13aUnIYkEr9KF2E2LOPj4x6NA8KfHQ4MWIv4aHpa1liQkWRye5CEEYydKwm7IITG9P8or
I/X8oqAMQ8sQ6jZCgNRcz2c0mkS1aqc8PAXWsOMyx2rrU6pEO7hK3qh9seT7WLtqlU/qkDtGrNqA
aG0r7XaTgN1wd2f4E5rMEV6Fot1Gz/Kc3Cn5laa+dIGKafyjHH70R5wlEqCX3eCYDVCTKj0QmXtm
PnyECHVjBv2nsv5W4JPm1uV3FI///HtBAuQOBNvARbBmJkP66YIukoMTvirXZibI+EU0mxHPkrGs
J9IERIic4EISWMfb6MyORChVeEoQrz+U2mQ4Piy9w2QVXigYgYtNR+0MZmw5Bli6Q57Kkg3uotn4
or9ZnQvrC3wz2FmSudXt0CDsYXVojJyGPlZobmA4KC4V0vfXzeXmh1vGullOACRr16dg2Vl9EBl5
cMrn+mkQZ+uxaoz2SeCgwgklMkhxWMAf/nhQwmlQKsT1gLfWAX3YAKIKTeSFZrFJjzNmEdcAy/Fg
8UcvTYR+RyS65XZ6+aKkxEwkqSqW2hDcz/dHo44hXeE2R1kFfKCmx9on0ZzbnZmP0o5lFFxHVZbu
33/RVyuO88XEqICTAJqAmEOp4nxUK6OPVk11fmqt01z4jhTicailqI5ldgHDYB68Dp52/jSCwRWH
p1Qgm1NdfziW/qGkVqUnd213RLzFNsyHPvqmVpajT9MhmQ6SgkMN9C+4WVnhKUNox8qjlN0q4Z1h
UQYOtOZBnyVvEsGsNyk6j40dca1aUeb5bbZvkMvspXbXIplpNMlzBvDZnVIws2YNYDFscQwa6uHw
/pQsmdLbGaEkQYUOx1ljQd4AkDyfEWNmb4tDNHzIuRwOlYg3WoUh5EEoRIXeHDoKrdEbbtapW0fk
a9R2NjR6t4CRCNoXTwdKCedDm1YWzlxK6QfEMmW7RYT2sUu1+1pugyMeLrTQAubaNzPfVWK2t94N
6iFuQZJn+oRkVp/JOPPq0VUBaMDJk8zyKo5MAwPXxznDemv0P70/WRf9PuQlyPzNRXqQVXRh9ziO
QRKqtS48kHofEFIprwrgUqcyTBtXKLX6IHTNLtXEcicMBDDTKJqurwrSfWxG1mFscTnuKKnrk4zl
eC8pj5PZ17u2CJL7TI7ljeV+EegtiB1I+RiUcILS/FhtskKwqs7oa+XBlwISBVltPIgExRcQ5t8E
v0OJDCEDR5T94jaYTc2udKtzUCCGbz0Hta3rfungIB7/4RUMbI/O3pLGLgwOKsXnHz4pZqGwilF+
8IsgdGNdaHZdEPoblaP1gf06ChQZLM7g4dOlPR9lLNMwH+bFTmOKSg8LPrZdVbXH95fEqxLL21VM
kQ3gFdBu5TVzWN8LfSalUpsK2kMsWZWn1+rklKi9wocWn1EHuBoSJXETM33SF52OqencvI9LdxoR
/rXMtnaLbEwOVm5JVwiufK5x8rG78DEMoxC5ZPNjrInjrlfy4oo6u87pQAaEukrlyIEUurlqVDeW
n2mHMCxzR5qFxKM4qzmqmBmod7Yov+FV7eSVqj6ZiZ46amJUbiya6cbNdbGdmQhmgY4Chytx6Oti
fBNDRuUwWy1WgQ/EOq7mofnuTE5/jFzK/NejU9yGOyh+p/Jb+xI9+htX2LJkVl9hQdcD3FnKkWSJ
5x8bseVWDutWfgDweYDFqdbGTlf3EunC+9/7giz2+pqgLhClgogO0vt8JOwXzYzdLz+UN+Ze3yd3
o1ceJQ+mtR24ki16maPsy0+9azxoe+NK3OX7YBfagvf+c6zvz/VjyOePMepdF/ViJT+gFGxryMGl
2jel3NeyDqp0Y42vdxKxMriWJfYiMkFOZPXKqrJUU0IU10Yp124NM/jU5Ja1kX3/fhCw05T1uJjX
2rcEVFXtpxng6QhHxSKKIxcUa7TxKssFf7ZO0CYBAkGvf5Gv4/o5nzZtCJFzncv8pHcBDs5wrZGE
LoKFme/vEMz4Rmsgu6/AzDlCMm8tnst3XLCE/6rmUNZeM/YoDk/wUBm9EhMd9uRULBnWlnnlahTA
XgvKAA/epb1OCU85f8cspfKTITxxooKbdfYMzPeQklA/vL8CX6Ux3szlv8ahBo4OCLUw9vz5OEaN
PAbYvgyBRvBHaWt2+6EoH+Rc+ynOmoQypR5NdjghGAWXzt9Ng97famVUuhgq6Qf0CptdJYWDLfZS
xBHZ7pARBNA5KKGniume5M/L4mgn4rHsWIHxJBnJbSwm1s6qWm9SKLUXlqBtZDWrgOhfb0VviD7W
As5eSyhMMMf9NuetKit4mFRKvjXfSoMMaqPmE9lqgFZlKYnmn23o13FVukSc4kRVtGjPZ9Myg7Gr
rDo7BZTwPlrlkF/5Xfaip5lvD8JIvyzqNjbDbxYKqBRQyhTVeN01aiFRuUyGKkpPraGGB3+aTSdV
oEe9rpP/+DH+Z/BS3P9rRTT//V/8+UdRTjRww3b1x/8+lS/5Y1u/vLS3z+V/LX/1//6v/33+R/7m
v3/z7rl9PvuDm8MfnR66l3r68NJgLvQ6Js+w/J//rz/86+X1tzxN5cs///5RdHm7/DZ0x/K///2j
489//r2Ye/zH21//75/dPWf8Na9+yX+Efz0WXRu+1Plfz/nPv/4X5hr1jzb68dcNf2zWv+zluWn/
+bdh/IPOEeEuMSQzD7Dp77+Gl+UnivWPpQ64nLALmfu1UZgXdRv+829yu39Qr2Ar8/c4fF+NZZpl
bH6mWv8ANwCfjG4+7bi//88zn32W//lMf+Vddl9EedvwMCyw/9nOi74YF+fCTIPIxRm1RgXFuMa0
xRyEjqKFzVOiGAnuLpL+3Iuq76VKD7wP83X3zcT9+yHeDvqKkDsbleYNpS6ubYbnJFnFghSq/ZQ0
I3bSpNtV3Z2k3aTG99q6meMPapw7ff3QyB+qNnazxXbXSndS/FTlj2qU7Prha6cNdmGIx6z+TpfH
w67YTvoDImCpMR4zGg969wCBwet9xA/VwIniG9l6qiQa4E1iEwzbFkwDtRmdqcv3fSjZpUh4VO5l
fHxbY0tYb4XAY5JXr7u6f5Sakw8VjNgxHs3b6K6yOzuz553gFU59Kl3lIf1Up7bkyLa1sdnPz7XL
kVfZ1jDOguiD5aFh1HU2kNmTX38JpNit8uhXN2pHtfn1/rdd+d5eDrlcxm8iwkLTQfYoDAlwxvUq
12t3NGft1NP2/qE44vLoPb4/5MUaPp/eNR1xKoqBVgIjhsSd6Wl2VG/YSCt+OwSB+8K5oIiwzqmk
rp+lVqYYOho/ZpMgRbsPKjTcik9Z/PX9t1nBuv49gW/GWq2WVKuNql8Kr8FdTvPnp7mvPtaH8brY
QyC6C16CK/mkciVd5w/hPmht5WmM7eHz+0+xqsy/PsViPgaTierIEp+df0Y1bbo6jtPEaVD2lXYI
LoVIT9r95Ja6HQZ2JNnyFmZy2farY+FszNVqzaRaF7FhY0yypx7b2rzFZyAY6TYVybxx9f5moRJw
UvfSKNQSna3dqSlBCZmALq5jFILqBHI6PgQWPOVkCvVdXijKgcSt9fK5zG5VrDZ3QDDMZ/ygukNT
KRXG3U13IhWXT3Cnkpcp0dU/W3Ucj4QitP84LNH0Ran2/BtImiBx/kVIaWrh0tAW6UFYkX+tCBOA
Pl8AB02fZOPIOI8PkHVc3A4BCsMr4h9gLOeDilJmpZKc6UjBa42dmUHtEfdEh/fX13IKvPnUYNd5
J8qqVCqWm3FdDUgnCqqR2Uygo7HnALGud5TA9Vx7qkVIYWMxGdd0psD9J7VuRFRd9a3scb3EgREQ
8NGrJvYCdYyBy/mbthU9DnTipIMMcsyN1VG+bvq+cDt5RpMAhX4PoFdyXWlivJsC2WARjvGHpo39
DdWf1elCFYG+O8hsoGsA2CiPnj/IXFhtHuA54rWKPgNZm6vruKyqo1qbLwocxgMA1njjDn6lvr35
AsugXL9LRgTbiX9Wb18oRdwKecig05g9llknev+buzNpbhvJ2/xX6Zg7KrAvV4CkSMmSZZGypbog
JC9I7Pv66d8fVN0zJqgQwj2nmeioQ5ejnMxELv/lWcLWiR8tNYr3QtOqFHuGcdroWCMQCuPgNrgh
qIPRs6Et6i6a02vk5kVHai6nAE1mC5INgmFTlgqjnSqLvC+ncidQR0KzZ4xvfKvTKE5W/k727R9x
T/0kR4pJCXBuaZzSXMlvFr13fgJYNlr8NhxW/IwpUJ5/C2PyS6hfJaqAkaMIj06NIrtm0sk5wKpc
PGRmpPa7Gs2Awg11EVhUgu38ky+q8sVCCNnEsbufuCKH0n/9+Mws+L/zb5vpeDBAUOnif8s8Vg/6
WupKtcPEW0O3kCru9BCB4d5nQA4fLKMJS1fWu4JaejAO33EDMOxNYmkjqsFVFd3baZoqbq9aEt55
5TQ9hqoWhJs//JWcJCQc7VnEiuIBWgTnK4hUXWP1VmbuuQD8TxgSpk9KH/vukAYIPXWjsos1bAJt
K5DRcB+yQ9PjM1rbjeOh7IoohePHOxEWMRDBpl0BTV9s+/nXUbiDu0H0DGx6kSfHo1ZbLe2CfeaP
VoJxAUooTSjUnZEGoxtHgXWdK76GTh8cdTx5020U2IondPh7ICD6lVdocdvOAQVRPp4xPBSUmZdS
aEWpNQ0AeHOPBYpFPxClsWJQ1uC/8wXy+1lnlBmPyoVO2kdZdFHLkRujDdMGFXq4iD/lio5Lr1XU
9ykqrCTSF+eHbBZdIlhg5LYw1JfSmkpdlkNpxP5+rKLvoxNGyG0ogmYS9vYmKfZjD23z76hMEs9s
4gpH8Kry0JG1vX7AU8RC0HTlSC8E4GaxLBod8B1n5AUWPUsCdK9xg8E98/d+00Q/hkTTvzitcZCD
RPIifDeuIhHmN4lonF0mVeqjQvHC7aOp2Q19iA69L7U3bF79EXfo0bU6u9mCZ22vm2myd3ESlg8l
z/BW6abq8PFZuvxu/HIQQCR55EvysjGY8GzZ6JH6+7azpk9hiPAL9QJ5n/jyuHZs5z1wvkdoyaEo
SiEXRAZAu/NjS2Msse3ecPYl/ZCTXUVBRGE7aPeW7BSG2zoNvqN2Wv8USKXu1EiJ9/lIUY33o83X
oLrvfTPyYsrrc6d5Fms9/zV6RoNKlLK/b+TIeMl7P/6iD/TSCjFo8SYBaY6jvIHFl9fA5vmRcbJg
pemFvp1sGZd03OFxDzEKwz50vYQaTFSKATFDLcFJvms67VPbVdFLakRGvrdSmjdXtWP0q2IA82W3
XFUoB8DiKCvOdKPzeTTIYqCNrM57T1i7tKWRrVVi2sty3WyNNMnoUQTjxpDUfAfxN9kQZ7RXf7yL
yLFB58H/AZqw3P84WcRD0rL/Sxv9GdEr/RX0Zue6UJs1VuQckS6mO6v+UM+ar1gkaM6nm5QRUju9
LO2jthCI5HZiQwcy3tmtAnCtVnT62fI32a/rlXvn3YERjmNcoJJAh88H1upicqQStykZhtEmx53H
wy1E2SpxkW2kNJO3aQk7YDSjZKWEvUha5ttlDtrQpaAgijPJYqdyfmssJsPgoLe5dt0Xtez67Sjf
ZzVNoXBonz/+mMtYcTncIlYcGpHKNvq7B3MIbVq32J+0spnsRgK6TWf47SZXknjlcnjnHiI6hUEI
NurNvep8dVOt4/FoUb9vArvbNrX0zcoiAzuwvlgZ6d3pAemctSEcEh/1fKROqGpj5wrTIw/ZwFpx
edrCZ2vq/Gst9fWjIU8rqjHzBzrfs1x6dJGwMgJrSGn7fEgprCw5MPmA0PiLQ2vl+JHBg1x56Oe4
8WKU+fRhIkBOseR/SxpdfK2JgsMwxe1Lk7TRVThivAUBCG2N3tCyrV3hXZXakABzsOMfb5vLXYqW
42yuO4OnDcY/n+QwJZEDzyo4aMLODpINLgi51+42TcP6Xh6mdC3OunxOOA6IUc2xPPDci8JiZCeK
MtrBAcQ8GitCbVtqiZKhwXnN/eGXnZnJw9BRcTuge6dcJyPnlzJfFjxjdLiW7C/Y6XMMQH0V+zNi
eyB2IHnO58/VPGRT7PC62Wgy9noNK6Ui2DRFiUz/iNiAEhLLJ5pWXjt1NF7HgnzMDCTsWy25BHeQ
+F/SGO2HRig5HPO6vS6jfnxKrQiVvEyut+mgmTehHxX3ONy3ByuL40OSjQNM6qg5oNWe3iuDr902
o5Zcy1oIZKTvyuthpCsb2o21EjtcniTuQYg+cxpFtd9YbOteD/MKpAUAhFZsKvVuqoBbGE9ZeRd2
a8Tdd8aa4xPCWKJ+uoWLa3+Aw1qlFS3IMLTEbdk6TxbYgxsk0NHAKJJTPa3SBy9yxTm7QGJndoUy
CY+WxZEQcYMpAD+CtScSIYoW7M1GDJiF44ONGEe9R0oXgXLHiTd2o1mf/Hz0V5b48lDxE7j2Sctg
+xA2nW+qPMT3ZFLBasY2htGK6bxIbRlszHFSt2YfrykZX97CKFWwuLS8wUMD3TkfLsvgexZYYB7s
bGyvFSksb6dB7T4l49isVCQub6u5MWDS4SNkdlCUOx8KOfF27EUmDoNtXge5XyGpl1obXYeaX7Oa
hO2+fwRDZG5KvY9W7splZYbTOleguLDA25ClGYuFheekSd0khYcih3ORjaF9KANNbHNHqzz2+7Sv
x1R6rbtE2dr4anzOcukburuWsxJWXG5soCrwa8nQ4E6j4ne+DnYSGemAzcEhQ+jATMpho6TS9Nwm
vXZbCU3uvGhcszq7fI/mMZHvMEEdUoKYv81vBXS/inq8XywYsFoSbn0lErdEqf3K3r3cTKj6KrSL
gWHRCFyi62PfbqWsRPBF7h1nq1qDticLmdX45GaljPnOZppXcCaG4DzODXE+IafSer23kuiQ5DV6
tL5xSuS5rlYX3LC8PW4h5PTQtDmNkbwPV7by5SFlogSFKhkgpc23cvtvy1koectki+gAAzzZDn6Z
70qfiQ65dpg6q14ZbqEeNL80jMcOhSSlM+byXiowYkv1MYsO/VQpIOoLZWvIVbglCwn3aZ35d23R
RddCjNmO14qHx27EXjRN55ZtRTolt+j6tmH4KrfVCHcpt/ZjY/gb4lmsF0JilFwiUJhEaV+RHQVX
EPeHW3+SsKii1PpidM0XIPfKms/1ZSrDxLhnaUnOZahlRyCIFVG3WR0d6HBGbmtjb2FjVOQKPwsQ
GK5uSlHL1/3QtBt74A8H4NCbj6OYt3LIeRQ1M+4J02YcN/Jqi3sJAH464gERs1tQExkoZG8KddBs
N6+Vr6BOo89SCQWZ6luu7wHINJ8AJthPitKNV3Jni72al89tn07bWqDUVJtmD1XSMPa2pAE91DEU
tgisrzOF/NKqwvaL39kIsUuSnrl61/+MhuehDitXswIUU3RnDR/53oWDbhxRPtcOAffiji/TIowE
ls9I6urRrimUbDuVo8BqJNA2qFTjP1Jk48vHy/reXQAshusNbiO8+PnPfzsiuhJJHRYb0aE0W8OV
8yGnxttrG6cycu/jod45jVTcZyIuJV424fznvw0VBnWrRE3FJpJyBVkiObhpA7CxqjYMV2iLrAHU
3rlMkbzgFPL6In+3pKQ7eTWr6LBplVoxN5peIXSCgODKvrzMPnWG4LFCvITy8fKOkSaMhqRgig4+
aJd9ZNjCA9Dbe3VidRzozLmT1D7fcID8lTj73fnN5De2jEkff7GeTRB1RaTa0aFWbCjvipR/xZWz
uv/zr0b/6U1bdr7UFvHdiMAp1Q0pOkSDo2zzQPZvx7GT9pIlxV9Mv16TRX5vl6CHTPkYnANZ/eLZ
Rb0krfqW9ezCaAsKJ9+pQLc8mmFQLpu1tuN7X49ogyYnsdVsvne+J2OgnoFjMZpVK+kNygDxBoru
tB/iyauU8dYsh6dACvLtf7GodL5m170Zjz1/2t+OgkOzp/IzIzqIQoV3GlnlLlCS1g38Ubq1Qtn4
8l+MB/drHg6TqmXLrSkz3Uk7ga1HoQBEn5Lskx/x6XqnTq+6vF+r4b3z7ANHm9G+8+tLoHw+Py1L
cjssSYKocUpej6XEfqiJHxtoJQdJ1vOtgycZNVZH7CkZiZWo451LjcB8ZuDPJV9lGZyjIGQirmTG
h4K5UZIxhrshqv4e6PXtP17Y90di68zqIkTni9Mh6FY7cSmSg9JF/jYInWpfhfTH0fKIV477O1kP
1xUF9lnDAzne5fsAknBQ6gZfCSE34jXWpvIwjqUFBj7CmMhsi0MwZPZtn0++R1RUPxldvabc8k4P
BbQSItuEj1RnYSWff9kCnkXmK2N0kCV4gbKJWhABO4D91Jl2wuqgq1mpsmfvo/+cidwLTE2wDfxi
j4x/d/Xx8qNhwnjnUQHMSnq5Ghkv5allBUeXYACr5STtw6hUFLexRP4rbXTls5VbYroCyjTq+6aI
9R9Jlfjllan7/aeh7I3nuikGCsumcjSzobpthgqSh9IO6rdIsrpro++0r/B9Y9kd8Sa7n2wKfa4c
i1G4ahd0Bzt+7prsQVWrFh+JqbV3dDfTn36Y9cMWtrzxjPd6bXONRBsySBTdi+lBbZXkLmtgD4DG
lx5SXS/uJU1EkZv1aUMTypDHBCE3ItRN6ZuxcMMAD1dC86zZdLhBRp9oPOKy0EtwZnYVvdnE9TEO
uGqjsiD4MaC60cqqbQY1muR7jkbuVyo9vLjp0PavdjEmtzZSgd90zFgEujuCjrPZa77bthbteATM
UnWD1a/5Sa6U4nYoVRThtGhIn9Sa27CqgsG8osfIb0PArI3dURf1FkMM56Uc8/prSqXH2ihGinFI
WDfSseFno1EcB6mymcJUeU7lLDi2Qx6i8d+YseWWchMeJSMvEEGwRntwpxbMZaJExqfeLn5iZPs1
sCTL2A5JpjyVTZgNe3Wk1XpHhb1/LQG3b2MZYrxLeThSNkFkaft5va3PSN3Wo9sjiXhjA9rPvLQl
BqM4q1v1VkOm+htE1PjVEmrXbE1emmc9t/oATwRzfHaUxrSu6XbryNV1oXVXTKN4MeKQylUlWcpB
qioto5rWtXe40tboLaV9lrqYV1b+VWbkmLzPaH/kinNAPZLZ+rfOYFZHP+4Vw62AOijbQfIn2w3b
zOKpk9AQ3EihMx1TPaRT2vq5DZsASg6qxaLLHlOtQMwKjGez10WeP/SAVQ8TLNkNeojyLf7AxQP+
sFXOtVfScbC6rvtSZFMZeVXtxI2bTK1ykn1uk31FJfLTJFfyPZLFqe7G/gBf35SkeHBHs5fFVRHK
wb41S230/HRs7Y1Sm7f5aA7fsxJhJ6/RLb9zg75syk2uygnyh0Yq/xCTH4NSmibZ3qgI8T6pfdG9
BnUcOcDtYO25dSUXz5oR5j8dPWmOmjG1L5McKgObedA2Ogru/JKgjz5HTTAaXj0axqvR9JXs+UMp
F1j12VLPNhTA/QajOqKRYIeu7YM89LLWMF/qWowp3GqRv8RR3EdbCRD6kxojLxtOfaq5mh0WqReE
89+TRAnNZwBBOjlxrrzmSZskVw4uZl9oLAWqm8W5Hnkxuc0GioX+NURp7Torxwj9wlDBP0AKsg7H
dlXP/nb6RO2QhwgxrijCMQi3moohjOD5yIFOlKPGBok1Y6vzKj9ZYyqEK5yCk6SHtKe8VhZVsGuz
dhy3iQhb3DjGKaHnFZkJlmtZfQ9JdsxcbbCCDddA9T2vh/SbpEX6Ic0dNXJlAY5zNj2oD04/aF+n
OOt+oHaVgt0Kgy6g4Bn7tVfHih3igSVJgMhE0j5XvezEHvqz9d9BhMiiq/aTXe4QK0BZPmqbr/2Y
mKMHqazU3UBLMC3hd4t0IwCY6hst1Mfy4LRRA19ApHdJX/qpa5fVAJAzbYyHSJ40su8C2ohbZtVw
L1BDQgC66PmgLVt3184aeaKaQJT7JD8oVQXjfRXBTQY+EDUZUomdwVYPi/CeCzzovMnQUGHUpzF4
6am7TR5br6MT0jXxpy6Kh9fOz8SrNSq9Cu4cgImLhoKDMFI8OQ9jjdnJps6h0N7MQm+npEVBxx37
gCJ5b9aysuXkDfDwxjb2It1KvqRy2Xw3iuimmcJvwN71dlcgEAG1z4eqe4itqpA3hYT6aQrStN/4
SkUlNOmGogJJFObivhA6pBGltLJ9rk5dcF1LwrI29K2kL+2kmdE2jKbqoQ5b8eDYHYYsLOYJ681P
qeF8I3WMoo3Z8tggsM/NEXdZ+wnpigl3YDbwc9F2RYhkKntLTgJ0fM0A3QovzVJ/2tpxq4bbNg7D
U5RowXOslOIrfz2uRpSl+E5TPPrXU4BoqhtKHBaX2k7+K9d9tXWVRkofUzCQj22dlDWTSgbTVUY0
SjaOJGWB62fEIq6ojRE3wEkzHmwaxFcJitWfkjLW2duDhDdM1jZStbV7pwqwwvB9NpOgmc6eaDCy
dHLc2RoRx1uIm0UD2YX4akrrznKHUjTCa0Es5XCdeuQJZHtwDk2dK89dF+CEGfSd7ZpKkSpeHkj9
DZsZmqalFVaHqUxfFBszbwbLTbS8gdnJEXfHzMyf07KsPxcEiPDhNGfA0VBQefZUqONAVQrsBbdq
2SlPkjDsW0S4nX+7O/1/jZpH/eu3eG1G5Z/B5vc/X6of/zrUyYyXn/+5/b7Js5fkP/+u/h00//Z3
/Rs1r/1Fv4a8CK1kUGHof/wHNW+pfxH3gpRDtGFGGs1g3P+g5g31LwJjsg0UFODBAO38X//6D2re
0P4CRwABiLoccSsSgH8CnL/Ibua6AVbtJKd01EDwn8fAk143tZ/hf6KBS9tlzjRdQyzZO2Kqrqge
cVC4g4CmV8+5s2Y4vcTPw7ohL4YyMIvS4Gw5ExfOU0dU1nLHj667uK7uC7l2MDTs/fwbQXv6kmRC
ekDCO992FpAXrLGHsfNYTyI7rEm3IstBOeqFchMRBwXerMR1E4osUXZVIudPYSOhvablWJi4xujb
3znj43XgmNPDFPXTSYtq9XuXOeJxpAj5S4raKz2ZhtbzlXa+f2IKEVPav0A6PA2Iatce94VkY2+k
Sk+jlIX3iRNeZVmL9ripQVbq1B7dMkMuEQkSki9/tjAWfXzbdX90tG7D71Ve57+ac/bJOYvl/zna
CizXjw7g3c/+X95L8vNHnoXUBf9hwsx0l7f/7p/Dxh76iyNBYxTAMWSQWUHuH4oKFd+/gATTa+PM
0GqfySv/OWyK/RfdVATR0HGnDUe/6P8cNlX9a1apRtaAij+Fd8C1f8BSWWTY9ObpQUFTQX1uPmtL
elZuW01AbdZ/SIvXnodP/ibyFRjHovD6zxDMk19MseBC30xCgmQU+uA/aKEMFeSpccKt7rwowanp
dPe3D3D/T2b6O/9l2d96G4yC4YzIwf7yAgzgh04/w0+lh57yuTfeOeV2KK9sSgahl+r77Eq1VoZ8
b3pzo3LWb6JnumzHy1GjFDrGqw/tr/zv/FE/AuFfHWRRtnub1gzaIBdHZAVI9fm1REDU21pm+A9F
ZLudFSBmXHm6Ee2mIPzz+RDcALihRE6bcOl87oO0CEA4+w9UVz1JfyySJ7MoXNWpXZPSy8ffa1Fk
necF5QNEMEUssBtLb1SLHK3IyTiPAvSLWWGqvFYWX25wiu7sbh60uRTIWVq8Jn0Ti2wQY3AsfPkT
WppyYGyktt9+PI9FoROc6fkoi4qcXqp2NwZTcPS7rS+5pvbN/2zuOrtyrTXXmeWSzUMB/ADOzclF
N20xIaUOMLxwAnGsi67y4nhXGmq80ktYMjje5oPqG/RJ8G14fann+23oNS2LKF4cqx92jO6CNxa7
KjsMr/lBfcXijsqTGFz1G6oc6KH2f+b9SsF7niMoV2pxGoqESwsbFem3rFFzceySx1Evj6LP97kS
f+/LYuXDLct+F0PN++e3WnHdhJGl9KU4YrON15P1QPLwudypn4bbdKVu+u6X+21Wiy8351ZWih74
UTG7A1BFL2j+EC4yzwY4MsEZQnQwi97qi7/NRjbRkHSSitnICGWPxo0RogiBXmGjKHuRrd19l4dr
/j4QHd5YLTiPLBavNrRi1NTgOAgVM0wu12ZDxvfx2XpvkLnQDKocBCRY7vNBEN6lOFxxR+Qi/iWp
e4ysH8M/NDWetxwR52xPw8LRiF36p0R2hjyBUMWxbIzopCs4CAjLl8QfXnhvwwCZIiIgzr54DOVh
rDQsIcTRTkmEp9L2FCtf48W/t2IzL5bQgnI2qlnnK1Y7CaLjZsCt2lfbNrkTCQ72IlqpDl9uZwrU
CjgnjTCWOGTxJqXlZE4GAulHJfGULla8SpfW9JveULy/FaDnz3I2yGIqDW1bFOQYZHP7+aTtVd11
vnWfKWF5wf714X7yxg3CdpviWr+pBhdD4ZvR/fLx/nt3njPIHUYbKP8lABaWVC4EEIOjRqtqRg3c
BVmz/b8bY3HfijoJHV8u+WJ6srfHYVv1K/2NtVksWiljhBKaaIrw2Dd2tRVGu2kgrqwc1fcHgdqI
TSgd4WXq1tc0hGzsx45ZXO0jil8iW+kIrY2weGgbAHEpORcjcMHVcuCJbGWhFookbzfBjJH635NY
NC0tq3WiPhzCY7VTr2ArXU2b0D2lnr0Jf/oFL0T4eP/duuo3d6M7vvaAkh9sT/8jJ/d//whYitR/
SKcRTzw/wobou6aSp/DYxu0hmOJNIOV/fhXpJPT/GWLZawrCEjBsOIZH57Nth1d1tqapslC0+Pck
KCXAIpa5vpfsO70srMjvNQ7vKxX+K0xudvVVfhvfGnf+ydp+f77eWxu+o/mQ3MY7dZ/vqiuxHd0f
/8Xh+u1nLN5dkUZ1EMZKeLTNY9bOYeya4OOSVPHPNfXbEIttCSAXC63YCo9U8q/86/FnHWMF5U0N
Ijbw2FyUrbfJtrhCkXD2lQZV8znYraEY3z0baLCAg36L3BbznJpICofeCI+BWV71bZm+SGrp//x4
Mee/5OJCBnpPixSbs4uOYENBmjjeDI9hfudr6AxIN2Orefmwhh14dza/DTQ/cr+FMkomOX3esaTo
TXmaXdBgWxvi3Q0K6AJKDv+gbbW4FAcqMxNMiuh4+5peJzvlRvkWDG63t7blZvI0L91kHoTVbXsT
bBKvdVv3S78X1/LN/r94Ywjo8VcFuMOvWUy2zUJigimNjnpe32lRejcoa6CIN5uw8y8HfkaZ1XEJ
2qjULe41M2/DKcLz7UgvxfpZT1J3VKKhqVwI2SBqDL0fnjusk38VQ588jRNe2XWsJY+F3kW3pjao
DyFGBNcVRky47I0Srbk86vzvNjJg3I7T3ONKo6a8bf1I/jUEyvi9M1M5dE2kw257GQYFEY+iAf2w
uRdcUXUS1sZqrZ+SUs0RMkik7AtEZflWNX3+v1FNmuPVKc4hbpwUdkwnc9SHWTF1qJHdVrI7H2Vx
pFy0SX+YylTcopJtQskc7EHbDlig5K6dVCjDq31HrySs1D7c6LEoE9dBo8F3G92fYOMaSv402jIy
YyrnS6blCA/ctfHW/fXx6ZnvgbNvoADbUGDvzXp36G8ujmia6UUWhlF3hMB5NxYPuW78mlBPz/Qj
F/WfviFQSkgG4JWo81u8hNhOYRiLfghkBpNdS0Euv1q5DPQ5LjmbDwSP2RcB0XhYHgA0zw+pXOhq
kOZ6eLJRRafW3yTFs4m+6A8g4U3t2XomP0haJXWuMWiVAtDXsK6rSES/0jAO7lunJKRSmxgMcCaN
SfXYBl0dvfWPv/qNT6aJsFD+w7fV9F4ahuJX05ryD7We2r9HTFQd1/c7LQR9PyA5krZ2gUft1GaF
C4kmfjBLB8QiTgLKiI4k5vOBoaZf7NgZHm1ha3AioxKbRkOAqNmC9VQzt4LVdBtUYAjcJFVi42qg
jSlcOjLhH3rm8Dxy8wCbpZyOw9Fc0TtfPAtWlWjKLjxJwAZuZRvqt6y0lYeUVp67YZ80f5tWLV3b
fg45wg+0hyALvtMO7rfCMdc8l5YI0Lefg/rUnJjMbgwXP4e6d1uWeXyK5RjXkFQJNoPv23tplItt
3ijBDSBkQLUwU45VUVhuO2r5oyaDDHEHva23dWl3d5XhD9fg1mRvyhPp6BSB2DlovFOG662j7yc7
qR/zW42O104eSmWXjMZ4zY2U43HQTrddYjkb0es0HaNG2358/N4Y0uf7FUEgqnV4KpPjkSSfL3mP
92rlNIp8cqxkvgRyvfnV2fAI3SJX1JsQvYrntOimg6ZUUIjypNG/9NpbN19GXDUg2T1l9li9tOY0
3tP4FV95V5RTPRbYtI/YXo7emPfFfZOmvIojIYHWeeCklBPN7PKLEcbEcVbaxrcm+I/QnUrfl73W
CeyfoO+HJ1HVNAspf4Q/O8ymCs+0RSt7QipLhJzNuCu9UJYGUGY1hOPCz51vEn3/ewDEZuzKUac2
bpda8ZPaheV3eod+7ypFIX8tqWAeeylqbtW4bXW3Mx1p4yexheDJx4t8UYNlQzsWRRtwfyrasMua
8miZYel3vXNqawcj18aM8vq2dnBkcuuk7U7tGI/hBkxzEQFFoT7ntWVt61cTaAtaHaPffv34F12E
EjhLoMAEWJWyEkTNRXQmjQ7u1loXn3C1DA48FAaQoTBYecMX8qDzeYaZDYKayj1FhIvsRw6UUDLC
NDv5fqG4Zd+awACR+4WFvo9bOfEwK0nHwLzy1dnkcWowDk39zANCgxCa6I37mjO4++O5owUyY1gx
05zT9fMdnzeBMFKtz04Zkhy7qsmN7TSlax6ll5HUzP6CNDRb0BLoL2kteJIqgr5wfsKvvL4Rpuzf
2VJg7u05XS7G+NjkZfpJCSx92ycAIiaEFrZpYKRei4fUFrrx4JbAsDzaWpD2fLyNFFnSNlMaP9g1
oIu2H9I9CqrGvgX9sO+krrhpDJSC7CiuvQn69ZY3PvRqX1tDOs/B19mlMc+NF5u+IP0aro3zJQzs
wCitusxPPV4Ym9oEc1nrMqXd2BBXH3+tRe8T0QQw4ogDQXmd5ZCWMufN1OqdXk75yTab6IY+pLm1
CtTOhwjT1i7BNzDtkvjkKL7jFYjHHT4e/uKgzMPTx7WgXFGjWko4mGaS+6PZFCdCwpkEMPh3MhCZ
lYbQG2h7uaA0FubIBAYQfbHzBS3APdWgVMoTuD7hAUaAYR5PzbSNS1NcqWnY7DB2kx+C1Dd54ZXb
Souw4lF0aa8mNEwhe6duMcRwG5tBBVQRWr9CCZmqeCoHNyN+FbzeaejZcqDuhiIbNh+v00UYR07L
Rqe6NusfwLM+nwDyRhnN1q48OUM7eYoxg6dlDCeM2jg2hQGEEX7Ex0NedBjehoQmPA9rW0uPKKH5
gnd7Kk8xTE88m/DytptJ26LnzhpJreVyv5Joxomy0gx4b7IIqKNUimYpBbDF12pUp1ODcqpOTozG
ie03Nqrc05RsdfAjm1jW22Nuq8XKqO9sRdaWchttL2a71JCSq1SXa0WrTlGd41A9hD5kUrGmTnl5
tElkSfzwsgeLjt/j+YdUwBQ1BZvrhHdmhFmheG0QFvBaVFX+eMtoQCdk3kS6XDgmzPP9LZ1tg7or
TGFopyDjaDkOeGbe+ulqlBCEMpGuR6lAC1Y2zVIzhFmxRaFO0HdWMOtcblQ1sKGw97l0isIBYIJk
HOoOBKvjI73e4GDs2DcgKk6z1l/j24DHOuOh8RHg8eM1bPPlByWvpRytzkeHKHNR4qy0Wg+xA5FO
oqGlhF3eryFs/w3zOdPG/L3/O+/F85sFBzEkx5CdmhkOy8ZRoskpnqSYXFRW6WxNNcccT0WIR8vt
dAuGPFi5r98aKucDQvmem/HkdWC2LwyFRt2WZKOxTnVo/p2X2lXgV7Eb6eLL4B/xFwOYmwEgwYw+
ixXwwzhAx+XKUbmc9KyCaQOSp4nPcVlsLQpCpJxoGp20zDEwnR6nawTRLerx+Tib4Morr8S7AR7k
ijnjm52hlnyHNOP54rW0TyKUAdQiO68+Z6AY7mt1ijq3opnyoI8TTt2JNhiThwRHL3Z+mOg/Gt79
tULmZQ+PgBPBOeqkwAxmeNL52cLZPoEJHzmn2ESGA50cvMuItzRXKh3ptq0s/TOFMOkmFdF0W2uk
+XiaO98+vqAv9zf90jcdKYj58GgWb0JaJkNnGYVzguXmuHIgSTPk9dfHgxgXCTfaYm/k4ZmhYBAh
nE91rOQqCX09fQz9ogN53aXsbjtq9kU1KZNnJF1zkEeh6FeN3uq9F5fWGLuQI3N6qUBcMSWyu1e5
wKzH06HDBRtb753EK0AQkebaxWc5yRHf1qr4aUrxpnONtqDGLRQjQJHb9O17UsTsWyEqJF3ojVTO
plexxxqNIUaWf6w+Y55byZsmGVvScCnsDmobCeCMsS99JZFXMy8Ka+cZTcKufxPdyTykLbG1lOJS
Qml8Uh9zZwJMi52yLLk1LEh+mV+0wSZDsqbe1VGojW6B5sDnUQXZ5HETYK4jivwhkUv5x8dL/s5u
R/oes0mAibP41pIyLbTOrDskTh4Dx2h3pQM82pk0KXExwtQ8HdyvZ/gJWjdRdG10Y7cLoiJ+LP1m
ra13ucOQEQIVNPcp4a8uRdnzskitQimiR0wegpvRDPDU0M1q7UqbM4LzK41hyJTg3+Ogi7b3+RaT
jVpWqtiPHvvAivZlKNs3gWWmVJDQcpjdbve+HdbbsJXEg9KircVGqzcfL/rllWbPbi00Y8HOzT6+
578BxSRTn3IzfJQx8rqlmT089kMl3wHAPmnjUK0Jyb4zHjVzSGpI3vM8LQPfAtt0bBSG8DGNMTCS
RNDtJ3V+Dw152BmBWOvGXQIsiAbASyLkwcVFc3FxW1BoQKoXm+tHJDibPWqYgHdrPdjOMidenZUl
pdKew+fkpjuYTrLLfVvbYKiKG6WdC2+wwuwII7g+CHQLNhGpy0of7DLgnH8hrwn5HNnjcklwQhAt
9bno0Vb4BEblAKdieOhmA5SfWcx96NryMQtXy/Lv7HO6rPjGzSn7bM94/vHlEtEyoNfRI4UzCGyE
ujvqm/3/sHce241bW7d+l78PD+TQBUBSVA5kVak6GFIFZGzk9PT3g2wfS5COOHzbp2lX2SA2dlh7
rhlOnJofHN22BVMMjicqdlDZ1alhRvKo97YJmcACTMMflSwZgoS3BoDFjiQmbVv2luamqVlfTkaX
nhsIX/wikjV/gLlxYsYvH3y16sBMIG8A/8O5sVYbe6WMVS0VRXqMc+dmTKffpi0OZhA+Em1/jSni
8+cL7H3hSzWKpAtNF5D2u+Y90RWTFQuRHofZKC9MKTTuJXv+BpCqnHix91da6I9coPF/h75GyfD2
a7ZhYOR5oxZHY3a+p6Hc3uLHl10nAyZOtdIMGzwBh33eKo0fE6O3+dfvyb0FRMLGHRFZ3Gou2R1C
kZRO59GaLfk8rwEiS9msNhiTneIeosB89w0dmewm/cUAEVO8VYlrlqpI8FisjyVLtDyT+1jzZRsx
B46gTb4pdSktPVFow/fZmDR5F0hLgmfVJeKpEFnSXVhBluW7ARsZzPFwx01dtRTGg2JX4e2kSHO4
MbVZ3WqmyGhVxAOZVqi9N73cRdoGIX12bcZ8CV/F7vdJ6Qf9d5KBmPRKWevnJlrjpzENWuw1ZYub
tUXuD6G5JIoHrGUqAj+s7fjREd3U7awB7t/A3fzZVknUdW0ycW/HbtKfizB1Yg93ezzETQ2PwTaz
hkutLJxhKTSm+yDi77k9QMO9UySoPrjsEJOKPvDYhPLkFixHP1p4bOdyWRDQZvBqDbI8o8dJ2yhb
0+uHzHpohFFdWUZn2NuIyL6eYkHF5cesIIe7COCys6mEtgH7mU+MD1IV7K2uU89D8NaDqKTgN9dw
sg6wCpMJb6mk/tusdPScZiPNNp3o5Bn+nDXmXlwI/o0MZQbbKHmhFshkk8m7VFm0M6Foo86T8S4s
3bmdIspcMVg7R6LZxFegSQEze5pv6jCVHiu7lVuv0JW+g0BUaY5Lo2my/UEkKv0eY0kbpN8WqS4V
I5lGAGHpxiSu/utsBCYJVT3XXOIBs8C8JReXrk3ZJCoSKUfukD05qGH8RovMwE8jM0PQ1dfFV3bq
VvidOmaWa2Pa3m4EiBj2m0M1XWAi4TzHwMrPQa/nyMvDSOZ/VAtzY6CrqgjmymfkaQVxDH6nG/E+
djpI5T0auSNnhJq7fWYLbo1Wr107FJeFa2WCGzITo3hE8YadggAzl8ex2bAFGOchCVuHGX2fFxrx
6KuzDhl+jIJ5Iv1wvH5xBbwxm7TWXIt+ROHHwkprb87r+N6hpfeAXW3SkgY9h+cRCSJXUJ2mp2RO
ddNT5zG3cQLoZtltJIsk+rDD+bRRivyXbeRB4o6g/IfaCRw+ox1Gdy0L7xGrEgvxjl3dSu2U/epQ
oF3W+kuiRqiLi5HsF8eXzCZ8rtom/ErLUjJ9uyzk2xlSs3CbJj7qg57ulKwSJJxpUPk8bn/5F0vo
3UVlTtHOrkrkCbo6RDYIiRznHk4s0xcxgSkwROlsenWko4kJVVJlJwdtmjtS13xFLF7di1SVv1dN
7dSc/XF9X9W11bh1Q5HuzkFvXDltXLdeYs/RttRNqdgkrb6ppzY9TqreX5dKPEguOiHc+GJlxknE
gFrGE8wh/l5ItnkTzkX4XKBlZu1LeOCcZyRD8qGdm76wzW8B3fCakkdCUmtJ8/idLirIAdJcpOxm
qCV+nWWmA6CmiMoPpLQ3Fwvx6WdlO+1FPybqmd0MDMNURV6KItUf+li+TAfZ/BnVNpbrkei0r7I2
Dzd8DmZeCPSH7FRCSe2KUGhfYv6s8R1ZOLYXZ2Z3mEfK/EM6zAqeD60z/xyVVCFk2cl+hqojJHQO
ZfnghJmF6rKZny1j1On74VzhtUWf7aaQSMNQ1wqA4qqcf/ck7zW5dN0nzt6Rc5Lm9KD5adI98fU8
pRcJG+BrqKdm5TGxVeFqra1dSSE3G/jjQXWeE/Mhc72L8btobWUS7hj2hFir9iT/VvsquKVaGx7C
QJq+oEKbzp2Cat2VhoAk9RGUEDArqqZfie3MDF/VYcQ3Guz6pVBHyVskOHyyICMCOxRVJbvUL0no
6zNzjz2OfEg8y/vkrrDT+FIeEqH4fLsCiavd6l9rxQimEyDSew4eFw5AWipyCKVcgFa1qq4TRe50
Sn1U1RIdczKZd0OrP+VYRl0bRLdvRC0KTyP4YJdoQ+vXeT56Q26RuCsSvoNptZ4I1OAyaIL+ysym
7Ix/X7n0XnG+D4MRqWwsdiXs7V3fJepm0Gd7P0n9eJ/XmrnXgVpPFCXvy58FtsCREPq5hWvfUrS8
QuMSttpxcoz62M9IEdNJ4JAcSYTl5KZxos5c6pu3hd3rR72rtByV5L9Qsurj1EXhRotJdEfSdMpO
64MXwjEN2r4K9AWyvqqyRlnH9Ug2imMglU9D73Q3oW1XniZJxu/PK6oP3geWClR62l2Lk9ZqNpRw
s7swNsWxXoR+I0ina6Dg3v3rp1BGLVU5FRXw56ocxuzPrkyynY7RyD7bZtgypSaJAp8/5f0dxyFi
jfoQXPtFbPN2GrT4tCtVOlXHwGzy87AxVE/YduazK+EUlUmO3w39dNaFxqkL59o2EWSWqUeLFNBw
8bNas+/q0dTScMq6YwpuRIoIZm1nkV6EGySkxuDLwrJzeh8t4V3jNFGtkXE9DZ6k5aWXFU1z0wRy
eqXqiYqUFun2uZxa8xNlXLOfrAZznGJQyLaleVEjEc2N9sahArF8BqSDMTPU8TEL2wK5scrVqlGI
CUNY52TRLsJjihBfgqpJDxhp0xDDqYR3nZmZ/YnxX88lDKdoGZLdTZfYhnG5ak5OshTQOO+rLynH
hSc6PfbKFi7I51957e4OKshFkikL1k9zixbG2888i9ZoJzXovwj3u1+5jTu7wrO80v1N4p93ktex
Xovrx63mrmmWMWHCPE72DBe9vN948UbasKHzrGRzLrvx9vM3XG4xr/eY5Yn0FuBimy+hgas2BtUA
FB9M7L+YpXPTapTnWpk8EwH0S2rECfT3/Td7+6zVJSdInKxRdan/0ueXuvEjTg6fv8sLPeCzl1lu
Wa/2ZlUZgBJHhu/CcSvXcVu/2/T+/ln3Mtd2Fe8+8nacL766jdzUl90TKo01LsAVbvGRRQy3jCce
8qvZgh5EmIWqjce0KmQFwbvABESeMMPxylRtzjE+hldWFkkrb1IRqyWMssmKYDjJmb7h4mDcZHIz
Fydusi9mSa/G5eV3sb9TENMztcDG3o4LTndRIIlqOgZ5PH7rlLbDDoL7rCVF876r9MAjWiW4t0Ss
0VByUKcKNXBDqRlupqI0t51T1zdV1d8NSpNdtlPd+lMlh36sp+n9599wNUdefuoioKXZhXnMu9T3
mUsmpZ05Hp3ZkvxuqiC6jNwvP3/KatazlBXQSfZR3P3xCHsxr3k1URq91yS8Qawjhpr2XZxLspeW
TeelYG9ngTn85Z31P6ErglV2jP8e0HYdd7/e6lv563/qWyX4f3+AIi35ndhQAqix2/0pcH35Iyos
C/tWyDA8gyrrlcLVwZYHaezyBRfnwX8Urorzx+IrCSUHrJvEA7qW/0LhuuJmc7hzOQR7soC5LBbP
OndkNjIrzBypPMrSgqjEpkWYKWJoZRMYkfGsSnF41caw/9xcncBjut7EL6hWlR0NgXlwp3hMYF3l
c3g51E7Yu+qQF/c2KQYcx3l7G8nVUMNpLZurspGjZ+g16Z8Okf+becw89o7/PvO+PBVYdndvJx//
xd/iahkJNUAGTgZs1xga/D33FNP8A89A3M4XPJXuN9PrP1NP+wNoDjYUIq9FXLj0bP92MlD5HyJS
xq4O6SMEd/aUfzH1VvnWKDfIV1ikp5CHFlfNteFsMuDQX+Z2/dAbo/nVDoA8K/zZdtKEMKa1QeIi
DDQumyZV93HdJRd1kapP4HKqN4LObiTyFbCoteabkJwsXwu1+Ybi39pBlxObmSn4/Gp0b/88TT7r
ny8/GNoPFAXa2ahmVwVZCGgBfQWOOCy82c/Ged70AscVoTbOVsmiU4KhF3/DV4faywjBmltcF4Dq
3skJksbo7Jnj8qGPHfmLXjk3Zj5PJNpIw6Yb7a9ppovztsiSM8eKEU90dB0Lvc/APizbLaX+Km2x
QUiyIfBwxewu+yFsNnWbVQB2duMKJ7G2+qRbuwTrBzza1ens8yFb3yFoCS6cMNokpCtBMVyqwVen
EIiiyfmftw8YGkc4VHXsGEkYe47WZOTNWw9yUjd7qekePn/uu74kD3657NFph4FEv+Ttg6Ux6fO5
GNsHOFvd+SSp8U4Ny/gi78j2cVq9dgdL6vYiDIazcpIkH6+Ixid455Qd4Ue/hOfTm4Q1xlGwvnwS
aqaVQVZ1DwZxSWdJJrRLO5r7y7ir6G0ZenML7qZs20au95aRwO5qSC3SBajqiTH54GPQssK/1gFD
Rsf5rhCGFCYX5fzAlb6jX5VNnjN0w7FiBu2sKRsP9djgvUOQvKdQFV2zmtINaU46QCr4cYeV7d1A
FtZXqCzqFVF9/RdbyjJk44524or7rge4HJmw33AbIbkdT+7VB9RyS8kyuO8PdjXEV1ZUlT+iModF
VsTNVaQNKFDG2tx1wVQ8JKVZn5t9wRSb5kLZyiSmbTVhzlv+GMsP2Kk3UkwF9PmALpP37fJEL8K6
ZEdEWWyudeBSF1Z6CIb/oMeNtkvKCc8olfoycdJT0uWPhgMzCpaQxV4Jm2O1kOgSRA4tOfWhr3Ti
eOw8LmYX7SWSjTbPYtVL4N0d+qI1ZBcPfPmee/JoEa02JdnGKesaWboSqw3mEvgMbq2wMswLzN6U
r71WaT8/H5h1VwuePL8QpTX2tFQWa95PY9TGTF6B9kDEdryr+wB7Rr0vd3I7VR4hk+pFlc3THni1
8MENT3Ly3k10wAOgkZdeNQ7g5vLnr3adTs/KLsM180FTeuMxm6BqnsMFaVRXFLr8gFpg0tymGNMU
xp6O41yVgYb5FrZUOOrJjfGdMMKp8PFBdvZKUBqZO0pjcNT0zPrhyBHpzGNjXMD4sxrPTCcyKiPT
HgsolZH1I65NHTUUVonhpsmxx+XxGuoeZ0iafQ1LpERfUyHbGeZUwaxi7IfZb0n/m71GFHnuqcGo
H3qnMko3hF3bupjlpT9pdzg/LWxtAjeY8jD1bDttDhZiyBnGnDL/SiGQCQzxTLXyS33Ckg7+Xirv
4NbPNMvLMuu3Tls66qYd8nIX9jYtCLsnS8nL1IUQOmeQ7MmTWoBu8iYJvZ06JWq24VwnF/SYJSgV
Qa1lbg6LjXRskdCW6Cx8SP04iOGNF015SMw6phvShamvK7VG27hW1WDXY748+lU6J9K+NAaMpuW2
xhJdzaObsins1hvUwZC9ohmyU1ehdxQo5jSkEDY94nKWTWW18YWF3gxJ0lkPZj46GzqFsosVIzZJ
Uql/F8hebgknw39MGMYDLsTRzzHK9BObxeo+hpkHtqWkGiwxVzSx12tCESLKI9FaD1JepTt1Lkev
oEHj9mEhznJLHfzP1+C7zYnnUfSpWF4v+SPrdqtVJvPUqpH9IEnxcJZFhPMYIrS2IOunlIIfvJoO
PsVGDd8XJj3l5JvlhqGjZAyz81CLCHlGZITbVEJVNDZquM1V+Bn/+tU4xigcqYsoGxf/n9fPg8Lc
gYvbzkM60zmbK91k0aa/CjlT//1Ho9pF+shQ4hiwVgVWOlyxIJeDh4GuDvaMTuiHpRSc9RwI/lAH
4yl4ZTnV3hwpizxAX8AVCj7YJSt4JS9TYoecQnrQM1Wc4bKlbfo4S2lys0oLkxMtbmEzV6TKbKqs
0s+cNDmVhbTGeJapCmMSsjuw4JJetzp6A0fpm1pIxsOEZANHWAl+5z6tKrn2odfZgW+Muc5WFug0
plEUOIPXMglDry4s7Ti3RowQvKS3fmJKvy+lYJPi+7QQd7ke48Pz9sNrWm6nSRU4D0bcmd7oBPsy
cIq9UpnKA0F/1oXAKNV1tKD3Zcmi9S+m4bo3I/PEBHxfmFPPLX4HTHsuQ9zr3/4Qdr/KxEI2PWRt
Lv0Iwib+ZghHv6kirf3ZMRiTr0wtorgqycYnzP/V3JO7OFR8y3Yk5ZuDHeqXqM3IntWM8EtCpgpy
eYtr91WKOuyoqbygH2PNmHhc1cD35SlnmMtM18gVR9xQuJ+vqfdrmDmOTROaSJ1L49rQvavLdgQe
Ch6kCM/C0hSa280mneOo6LaoE0+t4Y+ex7gxz0kasZU1K7XTMlPOCdd9cNT6jICOwI8B2rDovalb
uzsxcT74XgsvkN2QeYOz+xpKBzVt1AjX1ofC1rMHobXxjRqQPk/fscSydQr35DFJyBTU2o/qdvC1
kXuB1qk/Gnbmq7CF/hlD8NplqpGdOYlpJ9imgsrnQWg0bjQ19t6CsL7JymqGfBhX3+BonWLJfzRm
TDfmPbgPXMf15kDpIHcAMpR5YQFUE3zvk/ln06vPcCU2n8+H98cHI0YE9JIBDRCwNhfHgVWthsaQ
HjToXF6Ra9+joUQTamiPnz/og0XNkwCUmQo06Wihvl1LQ9e0+WQ44UFEVfsdG+f5STNwQXWFPg6S
N1VGInlFEjQxF+2+n90QZ+TvAzlts5vD5ihPCIM/qBb4QRQJS6HAJVJfLW69aJU4L4vwkJm1dUZo
7XDbIvj2hhrGp5wQoNhWcnYJvaPc2E5g33AtKU+0lfV35wCcRPhglPzULtzWVoOCK7fdZFF0oHk/
7Es4RBsjJn3787H/4CkG1kFcKkCI4LktE+5VnVw0dWOm1QgbJW0jP6IA82O4BydW3wfTdjGr5CLH
TY5NU3v7lLwWFv07WiFtM1eQnpsH+F3g71XvK9306/NXepHsvT1BuXtyhIJ6KQgt11ISDFVVya7L
5MCJ7Rchdt+XA+b7hQebpVZ2ddQa13rW0+wLsiBP7qDnY49dl8p0OwBVypvZaadjppbObW9L4lkt
Sn1vBl5lVTstNxuNYhnitoesoT77/Lcv63f102FbssBfescoNd4OlKn0kgOVIzk0cnOemPQcUdYd
RaZfyEb2Q1Wa/MSm/36R0w+nv888g8r67hgzkiidiRFIDgMG8xQVUrgNsk7elEHvnJgEHz0KzBGw
GaHNcq1/+25ZYYS5hpv5YSgnh5wcsr0HpTbcSclOiaM+ehRKS4cpQDQJO8vbR9VqQhpFw+FM/Zv4
cyXCnVmn0j5SlVOZWS9mUetPxjNABBX2Y23dPB0jaN+a3opDqlfdnW3W6rdwtq1nk+bYY6dM2k+t
76QrfPRr3UvlojlGtQRXhUg/9M3EI0vHXjDsxBHTJBvqUPxI01lPvVBK4IlgEVOrtIiMijpwHtrL
oEzr2WdKavNmaMhQLFJD6KwjPUFPkLX1oymV5nNdB0QGD9rYF15fE1h3nigwZVxJVoYbqa2sfYJD
eXYZmv14KTchffQ5NAdudlNtar6F8UeIrDIasFCdVdOLnVGdLmRYE+TItrF9h74BfiAxikW7rcle
nV3dLKtHKdeRvqtBFH2Xy1FD15CIOttUlkpQHfZEw29lCDWOrarbJhKIqdsLx2xcqSszclamSVzX
UtmggEI6QWkf9n3t5mZKRGOcOM2lVrXSjJHCOF7jHn1spSBICH2YpousLeXvny9HbdmYVh8Xggay
YIBf6oa1zZCqZXqVKnV5yMM8wtaauTp4uHpgFzsahhX4ijwnOBxNtomuZ7TT58CsJ8Wrsrq+E309
sGNolfV1pmanT1u08hbafBK5fTA2e1qm2r6YwvJLFvYGbrhFfJ3WkUDV3mntdY9EOtu0ttbfxWTC
/2gwq2g8NR8GqJ66lf6qDDmOXZFnqu0NUauMm6g3p195oganVtQ7ATP7A9dJxoIuERDmOqkpQZHX
QhOrD3qqOj+MouUYrpsuyV2lL8ueXxFHTKEIcwZ3kstS3pnSgLeuBsjveLqSi60joNSVTlU3zCBJ
e0Y/EZWuZNGP9EVdqaYba/JjS0x2AhlNL654r7L39JJC3k3m2AjdVEoBstssVDRXz43iuuUruBXi
MvNEG//9ToxEjkvQYkuLTdz6hll2IrGCzikP8qhKW8UpgvNI6X/wu8tNZE/WhZUiwfl8ur3ftsDH
8eGnWwveSVfk7baFAU7dOn0jDgrQtV+VdbBVc93ayPUwPXz+qPfnPle7BUpEsU0Xei2krnuMWISS
VIdQQcloKk23ccZxPlFdLHXS2+XDUxbMkvhpWoxr1AUU2WiNqKoOI6YyfiPbN1EnVZswgNETtdN9
UXHTMPp03Hz+dh/cX2lOkSDJh1vA7vWmPCl6GaPOag4NtceTbM3ylSXk6GqyMM4Qs6TclmmbbUx2
QD81U/sawNT5Rf6ZdRbXeXDiVP/w57Bu6NYuDbV3x3rbt5SQmdkeoIaOOz3OD2pdQ18yiESZyog5
LtvTHenDS6aKpe3Geerv8iCVz9UyLk5Utx98emwIsHXC5mjxY1iVfGaCLlkf5Qa5PnKVvBoiXy76
U4S7F+ns6ttTTsI8YCITzrq+cFWhjfgp7ocDfj7KlRz20w+8AamcnUxvN4kwJ5yVpBBDGqE35zm/
ddrgzhTFXiV3HQJ1OeM0MuUU7qQtdfUSxBm2OaF/8fyjy5qm8w1T0pYUvSoy/XlSG1jK0pT7Njxq
1VejvkzPCIc1fgRxq3gq8QGON091ckpUu2aewPTDEAbhm6wBe9PlX5W3nWL3ehhP4wFma7BT+4aj
M220al8RJ9wC5uwKrWku+SLHueiTY16o5Y7AEsONaI1t8zCZwC0qcT4GRb8VUaOcD2EgfJjB44lb
xQcmHEwgTD7AzJBjvo/EnBQzRoI/HkLZmr6QK9p7sOyyzI3TzNnUTSL5qS2fzQnsNoW5cg/RWdo3
uL6fV1bo3KiR0z7CLm+3ny/Z9d63jOGyNliyEBqJmX2795V9FzWGWUyHqohCt6zi/qJTexhN3RT9
fzyK+YjiBTYYxejqc5HLoJnY506HLq6wiZCNyiOAKN91WlSf2ADXp8jyVjQ/cBFkxS0m4m/fSm5h
8BnISA7L8ej1VtQcpiGwvTCp+qsiS+0rxaSy+Xwo17et5aHoMTHKoO+BK+zqoYpTdZA4eh5a6Rlc
+pHEF32UNn0IKCVX0Smc+d32xgMXbgtXdxyb4KSsrqq4RWZt07XyIW+caatRoYyeEcbRZdnXuq+m
BF/JS0dhHg1AkV459rXojjgCOVdDEdYnpvgHY76ImRZf+GXY1xr3rnQk1pYuH8AsiR2Iu/FeADy4
w5Ar26pWx40xDtOJMf9oD1hs7CFRQqhA973suq8u0nata6la2vPBINDmYnaMwk31mFyiMWxpP6K2
T0XAlbQusq08p/Khof/mAyiVF93QXkn0PC6MWpfvulJqCakr50vKfeFXpvSvTR0oJJj19CvpegK6
LL27Vz8VVyb6y5aYD3UU518S0alLdeVs674pTyy1Zaq9PgSYGVQZFNAaUwNMeTUzhDKyAeuZctCt
bt7Tqpj22YTniJEhbQmnXuaiIUaycdP2RP22PuWo1umzYBWDURf9v/VLwieRAaCd+WD2k3ze1up0
i9nQ0+cr7f3roTZn31qy6OgqveBIr0ZywlyPe24mH4oyzf2ef/xayHruOrpIt1pTjud1lffXedj2
JyocbflIb0cW7S8X9qVaRNK/9juZ+pB0oxi7rXLWJ7+1Jf0+h7WPhsTpVMwg9Tit/ZkMrKeiCamc
W9GNg99iKIKFlJxbGxqZsuyVdo8Ei4yh8qg2kXE20v+vya6Z+T8h3b7WLIFYfS6m+feooinzSmSQ
GIXG3QO2GY+GMWe3dg19Ycs0CNHMI6v8rc+GuHAglMznbWyFI8yGxP7Wx6O9K0wUSJ6WJ/pXs0xo
o4aNkK4zx0KqosFbqU6U1C+IyZtxwudiUVfCsVvitPUVomJn/dKOM9Nj0sjVBSIuufMTQ4yX1hRn
IUZxeCveSLQuyAWy9Pwut4pERo6R4xOj4TzVeeOcC8PVK1QKbtBKRethQfQk5V2ydG5RkeH1Ekvu
WBSFnxT96Lj05HNxIbUt3AlC6hKYc3nV38/YZIRbR20NtE1B2LqKIbWxB+jTnNFOwRxOL6rk8fMp
+u7ixuSEAQNcrCHTxwJnOS1ezVEh5YMYtLY6WloUXZSEF50pRiJiLwnNImQHEiJ286irrrnWJGch
tnoDmktTTJ5eSVLlCtj5kVdPkbYEAWb9WYjmaJP1lRO5+G0oho+KZLqyK1xyXctJRekTahY96zSn
2o1dp8m2nwFQvKCw6pt0UAAac3PW261CFvGJG/u7ZcFShCq/EDI4+Fj/b9+WJkbZp6Etjn1f1Vv8
ANln+HLROckX+o5ZIjY5sa5nchjprQsTsTqx77wDs9lb8WBHNwycsgRtrE5fHUPiprPj/ugY6XCW
irzaCKtNz5A9Gv4cGt1eGlJsfm1sLfHgEN4gzOQusvJp9/mXf29ugxfRn10qeBgLB+vtWPTyGGOU
J8bjlA/to6UMNrS5loxGVJ12knlhadBEGtVS/TbLMxej0ErDm8JS1R7Xway9y7Xe8uR0yv78SP+j
a/4fzclXH+ldJNX1U1d3b8iay9//i6wJJZMmCDQnhyhA2vVUyH8l4Sx/QueKcp2abimR/yFryn/Q
mOH6DkcQzwtLA1/9h63JHyKjWaBknSa58bL4/wVdc8UUhiTMmlouOjApqHCosd5OKDQqBAJWIrjl
NKSui/CyaZpneCLTWWmrZxRAkoupLCSWZECgbcmXsT086m2IB4Yx+06mGZBT6uirMbnxTHFmllK2
tS39K6pjNAQtEaQvw/u/mcZMYyP/78Tg27j98RTXxV/5Z83bScd/+jc9XdWhp2PdgtqKUoUz4u9Z
J9EL/gMWMAfHXzlKlFh/c4RV7Q/mo0l7ipoO3sfSHPwPR9iAP7wkUQAt0EKjm/cv5txyOv1zfOP4
vGQNY6xGlDN2K++sKZFpVFwNi/naGIW0ybvOlWvslYsRahIWQqfaYaurzPI85GYLuRnpHjFV67tT
rZPYqjiRei0lYnIlKfqtGvWVkzn+PKjfZSUTOI20yU4KbvP8G/DFkqapntq6V+DJYnS9+K4thpwY
fRCYva6b5xz7sUaI6xKArJrVmWzDGKvefIwuquapyYtgp8URDqw6kFVdG7/DZngouBb6+tgZ14XV
3HUC4AFry4MlmhjGsK7cq3pw1iay2IYcS35Va/Wmb/HraMM+3s+PqlnObhEP4gSnBQHO+jOSpoe6
YOG+ojEAPn67c5RGFeXGWKlXeeTRdO9qzHFd7YeBkiButrp63slnenaup/uQbkJ7ljV3xB3Xt065
Tzo08GeG5Jm/BOpit653TfnU2JtZ3dRIgVOP9yXs222uxNUkLpN4a0NnaxG/U9FBgPONTbg3K1+z
vJAi2XFrYh8T1yy26k8jBVLemshsr4cEzdJZ9FX5Dil2snYxSqbpijzXodqLzJtunOKLiTmCJn4U
yrlpnnXWHq6cUfjBGVxaq8RcyifZ05F3CliCvdPqbR75Hcmulm8N/mhsM/wHqbV0L0JOG/vlfXdL
1Kppu9ldebQetUcqKqIrLRxAXLkBJNjmzdfUdp3EF7QaaN5c9uQtPIcbpPuS5SpfxZ301bFdQvNk
czvm20DaTM2Psd30qi+iq5mQTsiIbhVQs/r5RekH3yv5zHDwC3cnw03zHSicobjqVXJl7Q3feiBx
BaZi8KuBJwY3ksyQi/CZr2Y8kNVOkDqhvhVeRwfNxad1p+/Ij4dXehV/nUM/mM5IBU+E69wMX7aE
DV92F9h4W65xEBftNrscvzmKq18VhdeGfg+T6hn9iO1N5/XW2Af3mU7HyU2xdyivGrpP40677SVX
GVzHx2ApvXEes510OT/mzwVZw7u89HG3omPpqbvhN5bpwV12OXjOpbOPNrLfUNF45fdpb2/HL1CT
PCjwG95xT3Z0BcC4SaFw5HQuvPJ38tsZ3eR3McEj2/e2Z5wTGrsVF5AQWHzzbXKlC58BfSx2hhfv
q9YvE6/bKl76M91jjp7snHv7ct45V/1m2Du/+uvs2rkjw4bIl+x6fmLZ1puQWhSn79qNb5VNcVfc
0eVzOn/UAd+Id3UXMJMr2V8K6/8dgv+HDPHTQ/Ape+renHzL3/+r3NI4+PAXX2jKqIuhevx98EGa
/GNh39E+hsuCwvGfcsv+Aw0NPljcKQHxoUn959Qj/RN+G/8avGmR6tJQ+Ren3ltcAS4E2ySaBZNK
C1yB+u7tdtlj1ZILYU2XTpy3ixckBCPdhk6pxMLtS1xpSm3a4BeZb16Nz+2fB+trfQvD8eq4XR6M
NB6tBicQhHsOw7cPdpzUTLgt1JcFpnQeQi8TibxanDUqdKfPH/UWoPnrUQ7HAaUplem6A8VVP5q6
oagvBapqL217NjDDjE+80Isi558C4uUxEGDRtnEnxAFRXuFycYiPjoz24tI2pYbiwY62DVyKozWZ
PeiEPGwxu1EgRNO93cAWqNCTm3qUefzo4Smmvb8Z9MakwaBW9U6a1aDlxk4qH/uCpd5UWicnniLG
5GepaZCZ8bRxi3aajko/sXnTw/3ZY53waEmwpo25coilR5ly3deSCF2H6L37JFfVo94N1WMbKtZF
GI3PRpPId3VRoOLtobq6E+FHBUTLfPwOP+RfRt28DBK4JZpZyMkL5XR1U1x4JRDk5BYvEqvbkiuS
+0GH78/nX/xtLffnU5bUWOBAiy+x9j03EyTYzWA3l8Ycfek5kLvrqBrKHWGKp/zxXkDe1WdfYHdC
egGCQQKWif4K9Wi6cIyNMmguUX9sq0n2/h9757UcN7Zl2y/CCXjzCpc+mYakKL0gREmE9x5f3yN1
TkeLyWrx9vutqChVlQyQSOy915prGnIY3DpQ/IT9uP/B0VrJmm1hjV2l+NRojd8P3aqdcf7petds
TnL/PRWTDe3Or1BQvWg0VxiPKe1kj/JRay0npUyIRsXV8mdsdVziZGDzD0wS9lJzGuItLkdVewlE
zhjxmxp/SYZtW2JN4EA+x/lI9MJU9hKlwaC790kXB4NdSczDEcK1wQPV5zlNO8cK9smycCyeZ/1X
0D3PS7Ib40vJ/CWTtsHA2SUdc2N2Rt1XUBvIw8i/fjeU7MGs5HXRX4gvd//+PSrvEfb/fJEw0pCt
0q8y3X3/cPu4KIayldp9GcXSiv+khilEP0mLXzFqcGz9pXivh8v3nAillbFYUCq7IXqU0vQYF5Xo
a0GE3CoK9F3Z5LhiBSL+TbOyypGz4OBdNGfQuhjAFiqEkiy7SYghQkSK4kjthG31KP3MKq0j7lwb
dhYpOAddbW/EslpymzorrkqqV5t0ike+nmJeweCKPsF57ky6//MQbgwjemFkXfcALJ4vYpX0ereH
aARfJohjn01o3i4VREG1UIY3aySGJTKywWacr7yEbSFvCmUS6YEtLLxuhjexlEiu1vSBIwAl2ZI4
WE6hJUC07DDrKWj5k/s09/CY+exb/F1z3y+RW8SGKDK+4ei6Ldc/lojQR1rUGVK3z+dRdZIurJ02
tPRVV82q15pjscrMOd1BDJvsSuq/GMmnfc4/HDdg1+zPnDSo4X9zq/64hRGlopiSt7AXkM7YgSUk
OwFG/8oEyf5k8/nHS3Geymw89Kv350ChQkMgFqXfJzoSsoxRn5vXUmZH/RB9sj7uZqz/fjUMPCsZ
6N7mD/cTKFHqTHSbVbvPKrE75mZuumQWKedx6IiEh0lGjbuYjkGewz6SSA+p+ka1EbhpDwTW637Y
Ju1xmaP8k8nYnYTsdmO0tJyEN60amOBv5uQfzztk6DO2plTvwyaQvTbSRxvkEBQ+aSvTYS7auwYM
L8fqlJegxp1PGZNgrRXj6BfSoq/0bFzWgpCNdrYM4jHU5s/kFh8rH6ZyN/ImU1OmwB+Yt1CydXlW
qn05deUlL5rSi9Ip2+pLUyBQjNJN0i76XlK6z7xuPtQj6FsZO0u3GgGHyftRVR2KUm9ERbGbU5pL
XIErN+yxcv/73vnxKhR1FJE3NhUz6HuxfTVY1VBPibrLxWbyxRyGZ2J8miz34aQFtAE2gJBINccW
fbdB66GoL9k8LLt8RqVfNc0aNzi86SWjdoVR839/pv/fX9BfAHH+7yDb4XvTRt+z7B9Btttv/W8Z
vvSvWx4xRQ8Q6b8biv9GdsV/3SiqtxfCwLD4Nr36D8Qmqf/67XsEDoVil8koK+U/CJv6r1tiFcOi
Gy8cjJ/W5f/Qa7x/V1hisBuZU1DwgyDr2u95xh97Aiz6LB/x4rs0k9g4Uk08mGheh1FX4OjW5idD
iffr+99XA6bGhwfWuW58JB+F45ThM3Ex4jb187O8hA8jHoUIMg6lAsUSF/d4/ceX8g9NzT9ck00f
IjCP+CYjvv38H58wT4JI7vMpvQyz8YD5OAdrN62qNvbEoQTokdMdKthPzpt/eKzIxTjdwFUpP+8f
66DjMVaiX77Ii7ash87cdJP1pRPMXRbr0iddDqcKn+F/DnOeKygsTEUueHuuH3RR1PYFIx1Rv1gP
2uCbeGhie57+FCebXC+7TX7GumYXxUsfEmr3kPRHs3tQijX4VxM4mNzInbNI39FTJIHbRz/N8Ccz
tKnGOfMkDptueFPUDYamkFi7yM+SR7V90KNdZjq15sWDYzAgzFdm+3XpAGdDqtjGkR/7ZtNGrrpP
ziWxlcrPuXxUh2tUHLPoYTHgKa+WamWaq0C7KIZbyWdRvdw4yi2a2FqW7bE6Q6BZQR3s4eWtJnkt
4OUs3BjIFzPYKCtjq1ThbwzHeLCel+86k0WtIyNnG39Vv6SvpG6kwmnRfmRCfogR+hCxVJcnaNOO
ihum+HU2r5r5vQY6mvFWLaqzXL/WSeq22HlW8q8h+NbhdFZYeGj6rbIZSsTBbNlK/RIs5wDnqsjH
YxAWN4zcRnOE+QUFsS0pX4R410yghAsnJWJfaSdW2wqM8lTEiHttXWDGHjqh5fMuhJXbpDs1ACX8
2oNzqqtQwPFz82k0+l3J9++35Mb6BFKgC6P2e78S6iRswpzi8zLGeY0JUqDaKuFK7ow9Hi9CoPpm
Gyv7YsSQaBbqx7JTP7M0+7AuWAxUX8wOSLlg0HW3GGej69J01tVLZ37vMP50wLkXBkGjZQOGyJ+U
Yv90NVyy2dZoA1mEADZ/Ln1NkLu+XBoCVHvrKYgqAsz1Hr3XkOwndCCfXO3DRsP8GBbULYybdQ8h
5P3VgtEYhF6ZsseJktdWptpVO+PJqIINcuudbsVPc1N8hqP8FoS+W/pclZkgKdNM+fHwuGt15yCE
c5Ia6WMza187Yx3lg/lkdfRUyBNrT6JgsptIn7yWeTSOMLzLVfQY58NZH/HFZFitYC+dlt6EjaQ+
JZe/777G7Rm/uz8gM6gqGHMhk7whPe+fSixrQp7KoXUtqoPRr/i2DWBpc63JrkVDF9uquJ7TteRP
G3FEeOIOhh1VnvAL02KEImJvD9Avrt0aERiI+KHZSdt6o22NFUYoPa1l7VgHveczOvxCrO/5fdLo
grRKjo5BaWYLW93HWU4lH9MWfgr7dluuUdbrx/Y1vEZbedd8y7ahH60Cr/ZkA1W2LYOuJ25w0b7+
/Wnc+xqKVH48DZxCKc1wVb8/AMMKTvRcp9bVfBpnR/lB1wU/pGQJNGB8TvCGhPWJ6YV8ynY8iAmW
sOhWjV9jlFzazXMdkNrh1NfqMO6SX+Urn8OobOCDv9/nb3ONj9/a/9znHSTUhOIInBFZ12RT7VWU
JKYTbRoQ8XItrAu20TdMf5WX9Lj4wXl4kR6K/bztPWKWgmMqr4LICQ7RxlqHgPMXZQPPASAmLtdW
72EPDOcxi9wqcpd0n6iOOT1BCing6OEBi981yZiaO5h2Cu5iI8DbBZvxJJ2ny8yA2bAroJaagYod
R27drxir4PujTrtF81umDuVpDr6L5deug2DuKI2tvmTHwC59dV2tknN1KB9k3BSvzYE5nv/Jc7uV
1vfPDWAYt0FwzZsX3fu3PcWGIA+iwbzGz+JWepA2y0Oyb4/50bK1tfBFfW7t/NzXvK0452MPbGvQ
UFpnsHxBogl3xm/55IESmaXTTptmPDHvylA/Eh/fOvy+rGG25BmxT5sc1R4JUyYO3r3LBMLUHIwl
+sKpVQ/GTrtPdlrqFt84dwzTE6JtXbHo/OxbfRW2/cb8knzTv0gH+Gm+cOLgUTDqPjNQIX55ZPO4
9qKtqVdr2ESay3qoy7WiukLpC8kKuwpr8LLUEzu4Q3bybz+v/zWm6LcW7ONTpGpBfaNA4L87qOaE
Gien5rkGh+AQP/dbZRM9BU7lZnu8k8XJE0S7LP0I743CsXI7P+ib3s92xS5e1a51LjeTJ/uqLxa2
/AW4PDuU679/0aRL3n3TABegCTSMzAkICbjPJK7UcqqXoJ7PmbmK81UpbRPLNhtfZz2Gmcz+v0vx
A24JNQw3Ybit4k1mnPXhnBQb0drq466tvqrWk9lt29YzwoM2O8xi5+CWDF//qEwfL7UOd6e3+SEK
XKGxlXOBEwiWxwzRfqZ4P34PT9WbrOPV/hTOL2bzgASInwdUzBhkEUgxOmbvaYYzMimW/KZ0Y/m6
kCRau/O4LZMjA4Qmc4N4lUV+HK47o6C2iRyJZWcpD1m5HcQnI5ecOTku6aGqVxFTAXbj9gEbSHtB
f4MlaU8iKfkFOubnhN3U7tD/4ubrbgXImZBOaPevrWQr+jXtd4nsl+l5EFb6/DpTK+rFulhaF3Um
SkcFc1fqEMaTmcpH5GbUsuGRUgniAJvbAnukojm8ogVaIyRneISFtubiSm6PkWQ3xj6fLkZ0GvpD
a2LuYT7HxqNcTOQu87Q+S8i4Ly4g1MAxvS11iN20UHdLPcjlVl+wwb8UKinR45RskNwpXh3IBC7W
xicnx4ergdUxYUKChVqeodVdcSFCmcRwIG0uADQ/W5wXbCVlgCnWqAajSv4MKnoPVOA4Bq8DpzM0
O7SHNxrI+32MyYje4qkaXsHLaruX6sUF9v3B+OBW52+jRBWd2NgUw6Dsw7pGq3Az4Q6btVWRYIzR
5if91B2odrshSBnM67gpPClQgry/IWFM1FiMJvEimcGXZow0n8IReFXfh0oPjhcGq07hUBXys5UK
x7g2zppewuoMxbMxf2rAfF/rcTsc5LjJUHWRV30vaWZvmsJclJdL0IwrdSHMQB07W69r/zagceGM
BjaP+P/I3eYpMFs0OJaxWcE5D/+9dwUtjL7OMElmuPRx1Xpi2orOIKEKnCrevL/vcB8/IYRmwvFg
39ya5ntwVggzNYIn0l86JJd2GXjdxByS2U1EZ/lNURLdTSX1k/OTUvl+W8UzyiI9jSEr+/4Hl5yp
kSsFFqd8SdNtaTp5sonUn1DHHJJSl4w8qXVvHY3we5EPtoJsKUFYoIhHUzxo1i2m+KtWP6rdJaie
ySaYpl0xXefqeW5fazKro+kaQRHoXmN9p3Z7quW02KXL2pzXRX2Yl3UF3UBlLBPRxLV2rObOS27g
rzU4ycao1ymO92pLh2c+LI0XL+uGOIXqbMSs+lPRHzR9nYtfxZoNXBWO9bJW50MqvJX0HIusOa0c
k0XpGxy96oseXnoLO9rn2qATWhvciPmAEFhWfmTlszZ75XRsyQjQ15xxg3HOxI2l7ZrclYo3C1eQ
pt3r1oNp8KHJBstWYjwQRLFl518EzxK+EBAkL0c5utBhG7ob8JlwJkuFraz+CvqVNnyXymOhnOP6
MaO91TsUwissHtxh3iQ8K4GDtiHoYI921cWl0Wuws1A0ODZ+/yMqBccsvks3BF371qLagpJS6StY
02SZle25mGl21k1MdtmmMj1Z3dA/68bj0D9G/NI4JetBubazM5nPPd6JiicrazCKOKBxvu3VbeUp
zLq0T2KbPpzalGW3vF9UWqCvrKf3CwhPfWSnWqBeojjMaNh1JmiVScxLqVRQYoTGiSUEzH9fSh+q
aShsSMSgBrCRctn7WiFawrGfClG5LPrPYrDzZnHKxRPr0DbLXVq/tcJRTG2V2VYfnpVuGyrboFhJ
wUGtn7vcZ0Npp6+C6WfGIZ8Ocn6MZRF34zMW9rV2nqVvQeioql2BJ1A0NtsxY7xoN4RoJKdWTRg/
8GTnbV36yPqHrWzsCztXnqjqllMALcY6W0PviejPGWiG/qD4coCBjtOa22UoyHzZFuJ2an+Fha9q
HspJMuf1lcizE7fWeUgPxwUi3PgQJS8lvCLkHaQXIA3u94t6rpDvGs2zoWzDwYmbh0zxDVwq409Y
ZrBRP2wdN4aZov+eKIH43fUsZltX4Vwo8iVWtkx1qRaGfbbRToGXOePbgPLzsCDTflEN5PIEaeOt
ZpPWgBj7LC7bCT82n9AGZzIOVbTP1Nfbf4RJbKOSYR6VD25W2EvlyopdThiu+cJ1PpbLNjEOUXF4
KMHaUjx+CqpmdUMohK3Mv6ah81LlhZgl2yj5gbnGJpcqXxkI/Plmxd/n5GCB+VhM/FZzfI1iT57W
wmt1ktoD3tCkyocDQS/Pwfw09INjhrUtz99D9awgutbag7qsBP2hUmyFOkCUcicnVLNqHub5u9nv
rVKkYboIMbxJvD/dsnaC7iIKYHalI/TbwpQxfXBDzR4WFy/FSLHz8LHVSi/oX8lLcRMhhbD0KN7s
jDCMpB/s07XIMdAcZJrrhB4+tvF9qrHQ0w13fpb2vXwg51Me0W4e1fjSfB/dUDqNZCguvW0KB6Lr
yPV40IJjkIxuPKy05qfC3hYd5H5axyS9BaO2L5pTqz1LYbBO0V3I1UPded81uGFa/1pO2r7v4k0E
U82caqKOXxmj5sYvESZfnVeEy0S+VK6KBiv72je6H1LsGHnAvu4jaLm1QkGzmiEQ6g17ZgrRU33M
q20wb6bUrXpwvb4/hYQo5vprlf3UlEfZbgZXmFZayrybmnmdzG5ochZQ5vulaT/xZa6Kb8/yq1D5
0bLKAx9/sOQiPPWiK/2Eb2DSvNS+MnpW6Vip10yHlCzn2B7O3RHhtTnhRee2LgdNtoo2c+IHxqoU
b/J+r063c+ZWT126A1b1EWsuHqSxqbKVcCO6+ypbjQjunIJV3x7i3osMX19bbuuxP0RfiW0pv4U7
yy+P6XfhBPWNnOLhMnn9ZlxDLmkferBUfWOAu1yibxgLTYItrusrLn7DeVY5y6C8Vbvki4r7nzOf
EfWpX4pPer674eStwMPRiOkkPhoMT5V74URJLZ+nViFfkiYx8TyrRHuqB4cGMbKZFpK9JFleIhaI
GAxwrTDrXau0dhkiVTuu9WOkSk8EHu1bMf3kzPhQC4Mf4k6k3FzRYCzJd6UnjgV5LECIuSBY6ols
kpHmFkO8+vsh8aHe4qNjfwT7Bl0XFlV3JxOmGkFtJrN4SWKqikrrn8VIPKniQJO/fO/E5TQm1id7
JpLI+z0TrBLQEg7W7ckzQ3h/HsIKEuQkmaULBPx4cUTDzUWCNpwYa6XQrwsX/HtScAhYF/IxEVYR
7+nynLHHgsJXG/OXFLuvbD8VRpKl02c7Q7qESelMUJ5In5+GY6yxZ+zm6Fevn5bxl5S/GO1OzF6H
/lQnpzJ5Loa3xfSZiuMKIDWOseA3ZzNpSBO31xxqTgkU3jZqn3cgiXwyORpsayevpJJKtnGzKQwX
bZvcO1nssGLGmJ3XZvIQZVsTWNmHj7GWdwAaawqRc+vRTDrghS7Q1Qp3Sqf2Br/1wqN5Dr6Vb8FT
+la9lDBFyx1zFH4dUyO/9nRv+Jp+yV+lr/VO2sjf5rPAj9oJQwps3kyRMYqNYJO/i3C9SH66XAZh
PRcbxdhP47lYmcq6yl+H9MecHyZ5Jw7Qfg5i8tCN2B8XtsT0K67Wg3ZN6r1YvuRuUe9Z4ATaxTWp
CjsLECfcZPG6UHwrXUHL4MAuCPEaHP45XMTH+muK9O/rDMxNgAd4p8TOxhZoE4RmfI1f//7C0uh+
fHkgvjCwvyEgH7uRuYO8aGb9cokkV6nXk75Okr2q+tLkB5ZHUcn/V3VXjjeM4GyCYXmx1W9W7Taq
N1SPhfHal0RN7c3l0FFYz7ZKwlFsV5GHcF7DvZT2jfyyymkv2Vfhpcqd8khYiAMYyiaoY+PqjZKb
5J78EFznFx0e4eyXOJ2e1ZfhWXqLLsUzHFzlHO6rNTe0rQ+Rn/IHWN8yGNkYEOyDh943PO5xUzxX
37XnYVX6mNwLmpNe2e7fYOvCrgJVlnDjk9yecEBucB09GOsMM1TUla6x1jdVYzfSo/6g+9U2+lZA
9FIhGLeb7g0kkINTstuv2oFcDO2gHDTPchAzrNKV7uKtuocW7pJ94jceHYzwHYOClgWFTPIbWIt4
JRjqUYQRzrP7Kf6UN+EqAePBIyWx60O5HY/KeljrP1t2a6/05Vf5S7KDZ66dC6DPxxp+1QtrCquy
ZHHT1BvnLZ4pleQtxVpkZjX8rIzzPGxm5RpVy0qb9lbkJ63Dz8WwUjgUyLO7iF+LL+lB/9qPJFzZ
4SF/qkmoqgGfPf5uAlcX1nrpT5JDJF9L2nDq1GjbuNy4ttrdIOzM4VCOImjdSztvRzBM9vfXYW2s
zNzpFlB7j2w0OCfDGd6b9DT+1H4NB7ljimE3/EmmnTOjTD0QJGFYN7qDXVAw+FW6arWV3B3T7CCa
vqG6/OIyJWHQjn5Fqk2Kmp6QF+iayO16P9C2geViZostrSb5gbKRJN8st9F4ToFYw7Xev6kx9dRV
YUQ8rON61aqHMnCU9mGkNUm8rnP5nz1Bgng4lC4hB5yWUL7SwAHYZoiIv7nF+I5J5CddxEcIBGnK
bdKDpgaThA+CPlUjnNoI8uWS9waqiJEVHsQT+VwD844oNbZdepGavS73p6L0YCXKrsBfTi5qQLzK
f1IX/leU9gMixe1wbCg3MxHma/ejPNQjUzn2kXTBzRL6nidqFRPWkrHGZH5yTjHq+7DVQJyhMsB+
n1HeBzRCzAJlIG5yuUxuvq63/XHaj88QKH3LG08sDdQxi+Tk0bafHqvUaWRPAiJ+kk/q40w65wmU
PBlOJDRjlmoK9CN0wj5B5G3hYAxvImX9sTxB/3S07/gvI1TTO4e0yKx0wTJb3u2TbHh595C1zjh4
Rn47oPrEm0q3oS3rbPGUvN0W+sP8tR/WGKqF6nEePIXt+TSfqp38tVmHm3zfecs2XMXIBdKV4HW7
+aS66Qps9Qu/7oHt/bn4Pu6ro+yP7EvKEVZgnRwNXsnAbRNPQwnUbHE079LD0p2m9JCr3IernqbE
AfFV69t2GCiMvzzBOEscOYiysRDCvPAkPN32xoN44vbDbyVl+JN4Yr4mvihvAntktgMnNkI7+Los
LnMYGiL2GP2kXHRXd0tHsjV/2VPf+qrNeUvC0PLWoNuzbOGpeLUSp2od7pfQXNadade/eNC3rWa9
bPWX6NKWdvxYPtIKCdvqjNQ7+oU5Gaem9dM64fOoSlDQbP5/+0ryec4oKaXBsPu30isO9UP8Amyy
NY+Y96/1S/Ir5Hwet80+e9R+zFv5kL5aCsAx8hlAYX4Upm3ypCiMlV0VpQaTIxwWlNtShUCWDec2
2JntcSTV0k/LLbrmedpPw7nvTrF6CFU/hhOsu4LiVpIfm2w6bA9uJqysdmURNd2vMTaPI380HFAM
Fc+ubwDWesvG7eatoyW8LXb6Baf2G7NAsHVv7k5VfyDHbO59eUaMhdOrExFnzecu9kJ/yDqc2QIn
Jcoyfq7CbdDaxie47j+s2Ztbh8WZjb4A7uf7cs/sFcMKpm65kMJSPQhKXOyGXLrFpE6qV3fa/ElV
//F6kK9vGjawD1h198Ppm81PMo5CegkAlB1849gxm3pbiunP2SSU/u8VyX2gyC1CBEwVAiFpvCL7
xB0kbyWkpfWRmV6SNqjcZc5fNbnoT8otPXXufsCBC+KZLinqSs+C+GBEWLZnRcGRqnNcdbkM9tQy
qp+FVQdv36ksmNZW2P74+43ePxaePGjQDV3HbxfblDt0vSZxN+mSPL5Ui1Uy2ul5TXW9c2l2HISG
/ebvl7t3J8H/Anot9r448UODwI/p/deeVla+VG0WX8x4GXdZPe+nJDD9tI1IlcZPqcYE1JsTJfZm
c2HQEpmGDzRcOKWaNbuhoWfk8zS2kKAg1C2SIEutMvZVnH5yxv1mHf85+SPrD/4ELApOFZ6Ndvdk
yB6tg7RRlqv8red6kg19OnsUHtSVdg1W5jb3yjPz0ugabstfyhe2eoai8TfcitDmUa800LCTk1r6
OQVYwW7iSf0xB3CJfSH209SlJNGI5gX6kWLO/2uvHtVhbV3yZBdKO6KetXpHlVdnTtLY6MEUzSds
dVg8zRzsKNtInd83FBE+o090eoLq1vmhkAFvz0JwGSn3Ey9G8/+7apl3/Ksi2PFr6c1nJAK1gX7n
tkuAZAxo6BiiUC5Ry3EefcF4IYNjZTgx9mikyVIEak41fvKIf5Ne7h8xWg/GOvwF2n63B6QIX4Ff
M/G6VAh9+jxFGjlpThZxUFbChBtMqX8fCs7PKqW6ysUHVQreiLQoNwxFTn9/Ne8xOzw58LqDP8+r
fQsBusPsaIUjnSVbXPGHlZjiZA+qOg6rIP4hyT1V69M8lOtknD4LZbnHgX9fF3EVmxPZHdbv1uYP
UmChVDm2k3FxHSzBx+43A0VKFhtLZWKuYhkwS28/Gah8WPR8VFi/VG4gCWin72AEQZW6VlLq/Eps
wuA1xm5G+UKTRzWf5Kn/9+f6Dxe7LSQM52CcoGW+QxOmcMKDXdN4rkn9EkdEhWCz+KuU+qc5iz+r
TO+LM/54QASoDZSDt2PlBm388TCVWiEUXAnHa7CkQG5FS60tM7L5+0f6fVi8f3GJogVHZzQkQou9
VxEnqjK1OL0PV/MA6Ab0ak+PUWKPuo0TqZBT9DkmTW+8NrOT1rqh6GnUOxBai6c+3pTFLokugvVQ
TbtK85JgVVoaol0/07xbnnxHoJI71keleaxaNwtdqV1Ngmupa9xIuxjRyq6TPING0dqFqodIolnW
VuBZGiNqV3qjnWRqPVEqoRAjNvAxf5SejQllLqm2TnWk9uLns+d0sMUSAaon1U5I9Tk4Pfm/jAyz
Y6l4XYwXzJFQpvF3E49WyBScAepN7eMAG5LTtOvytRis0nGFhdjqs4igexSKr/LGl1MgH8MF+6CT
UEUBo9NM7K8iPg6WPjww47MXS56coWteeq18iIDz//7FfuAl3rx68YhE3w++dsOi3r8/hRGNRYYS
4YpoIaENnNw5NyJP0bBmwxBTdYnCAxIapnUhdKFXl9Vn4+WPH/vmhqhA0ca4Bevo23L64w0WwyWM
Rm0qrpmgPmcxUSiNGgVOUhe11yWy7CblW2+U2Sef/OMqZQuGjylTkEG+vtko/HnZtp/TJh6q5jrr
TbvtzJUAF4/UPSeXQuETfPEfnrJ58xVgV8CZwYBn9v5iQif2wdiUXGw0r7UorVtSnxgJvEXjqRQK
rFilPnMWixFSVpWfFIL/cHWYp+QKUH5QmhFy8P7qJed9VGDAfRUK0WJmsbh42B+UXqtdLY4P836s
k4QhYPjMZO7l7y/Yx8eMBSjaRvmmeaFfvbu2rMYVWTdFg4a9xT9Bpq8RLfaLXrcnCz/vv1/t45HG
1YDFCCC6sfrvgWxrFBsoflp7hVrRrQGyxm4zofqze1l/Jr48ctCjzQyYkfb//cofuKBQwPmUfMUA
uTdbMPn9Q474NIZQMQHL8xmSWyM+RvChi/7ad8KuaBRWscxIeuoMAfGjYjowRE2ExBvdCqFgVpno
d4voG6OqX1vm7J/c3ocnA7yPjo3TnsE+nmV3h31SZQJk3FC8zHWHCeI0v0VD3fp6WbW2nDLdpxgw
oK4zyrRQ/dBX00TX0Zculhl2qbnqkwyBg5NOuVcpF5IYeq/JYbxVySe3+uGNga5qUZxjgkLKDL4o
7x/kUCyjPhV6dbUq+NtLy8TEqmrSbuX0B/H03Sdf3IcD9MbJxpGOF1TCIf13esUf24/V9q1UIM+6
zsakQCmHt5IFffbJGtRuld27A5TgISg04DYMAmDi3u2zo9YoZStn8bWGrIYThSV/VaTp0hKQG9Vx
uddV2GrhvDAEVutqp2vchyVkygH7/IeAjLcTYu3UDxboPSSbbwc9HY+VFiu7VAJT0JcX1cwZ7TaJ
/mBFeIf1Sy/5i/zDhMgrRMGrFUbChtsALQUUlrPpSMYVaHdhkV7czLANRAqVThW2QhqUFyvHUk0h
BhIjO3WFoRCuJqCjQWcO58XwskC2LtAKZq0rT0bdzccu/qQ8/dBRoti5Waehj+F44nC636FjDF/7
NkuuS5cnTkgYjDOIdYlvoVQ64gLklyaD6ogtunA1N2HtKmXO0BU7YbETD6kceMqkDl9Ic3eWBiig
ka3GRyb9WbrUnSDVxKeAO+Uub373NHu/f/6Pd6iWi7C3zCK+aqMQr5RxUB6kDtOccOhkDNN5o/qg
hFBQ0RWVYKcKA0axYfnj/Sa4lSKlrtAOEAKD3F/SBUMYK97nxoDMVu1XMY67e1UId4Sdy+u/7wsf
Dl/eRSQBNwMrKnIW3fvFpvRFI0TaONyoXRa+KY29Z8hmhyIcdhM1up2Z02eBMP90TXbKW+GBSxq7
5ftrjrIGVdccmoucdD+WrP2VR9mXLEg3uRlwGjIAE8TPjGel36qf9wuQwp+L3Uh11m1reX/VVFEa
Wc+66VLErlKgWr6SyYlE57ko7LDpCTZ50fIDgqSu3uY65B1ImjEJdRbNaogTTe3FcWiHCHtm4oQQ
Z8REViq0bO0MwSAgGWWBkyG/Gh084NdbGFyp7BqQP0RA8vAwyCnI2Dop7Dm/yNNxgOaDSXIwn7rM
NWavSGk66YieW/JBh+opl17H2muZ4/XaRrV8K3qD/5tFQIS4vwCt5+qTXq7NLwVZDsWLouxGFDeS
DV2qPWmmR6yOPcL8YV6qe3rvWEli99ObUF1SYHIsiIoJDfdB1R+M5ikAyNO/qGSEm+lDyA03F+zp
htKv8G6ZgGSPc+XOpi18Zftl8hVjGWP4KBpZVJjspQUqC851GJEr6T/R1v/PUDeZJXSiJooZ8HeK
tbuNMxPnce51ma1SUaBQTKCcQXwM4deW45C6f18O//b3uH9NbisBuzWyOfR7FWys5bkY1+p46VV/
lM+lbgfLAym4dibWjtZ6WgZioL0Y5nerOgR8iWVwjbqXqN+2yldF/SWpv6YRrKs6hdWvTDhEASZS
npp+WfoV5Lf/Yu/MeuNGsm39Vwr1fGlwCE7A6QvcnDM1z7JfCNmWOQSD8/zrz0fZVSWl68hdD+fh
Ag0Yjap2SWQmyeCOvdf6VpufBDrDmDvDuxvHFtDnQwgKvGn9hR84m5h5GWStJmC0gboCgu6il/ug
ve6js9zcht4jXPzFWHw1QYVOFo0MrlDdxjMvetGUBffzgx8cxgi0ELae3rGXY0aDnZbKUDf7LtLW
Vp8tYRagpBN9Sw+lpztHh1kSud6hk2Co5ucYG0AJNSPNSV0gFObWgbivWc+G/TXWyLowLv3HgV1V
BcRHQ9Gf0TYIH8tcbTtOfaSxXfG3Jl6mPtBptN4jj1no8QhbideKZNLdfbQ/4SHoacpXi+S+Q7WU
Lk3vqiquE/lVMEUm7IDGwN7DI00+kR9exdXH3LnWkc5EjyRa+M5J6bPlxVmE4k0l1wEnI/y9n2/b
4iM6KvTMwyq1kFFwx7ZbzV55CNRpSZd7z1xM9zkvv2VAMK6/pOHCQK29M78ZN0O0YhRuCFRe8tTE
siCWLiccrdviSrtiPNh9tk4gdNCoj7cQ0kW17lkRmoVAz0HjBhkbBCgkfbwtdYjen3vzXvPXebhm
KASWqutXrQRItCyjldNuiTVKs63PJjk4xOgZ+09+TW9yb7r7ctwk1aafbXmwogYNHsX8fw/jRVOh
RscoVw8PejQymPvY5h8HBrrIcYHKu/f9V9BXzPWAYeEyZFJbmbe+PATpMjMPYfMYevt0+uR2TxN3
poeLxaPumIfWbbSWrGPcJ4xH/W3eromI8IYThPEshfzJutNKu5FIpOSezdlgHiQgQetUteukOHdQ
jGT1ZzkPlgdI7PvMuBKcvFZ87YyrLr0JhpuEqWNtr3GNeNXe4dWey7ssOsuCc8sgJ3gbqYMIt0Fy
KttDkh5K8hFsbCY7ZJLZdGFkJ46xysRG2ddj/4Cjz+ru2nSj9m1+MXrbQWyK+LaSeASvjfayRQEQ
PJg8HtOwt/21752iaFf2DrQOKIgIPdTBYTKZ/6LjJOZ6/2ghwUlP8jCgf4O676cyNm/yuBlhzzIJ
jBGZpkmzcOHTbEZDv0mIhd5PpdNfiKYUi1qFp9lgxqvAD6JtpNNOKVuTBrGEaStNpHMleacLt7Oa
pesoBA0qYJayaP3u1kuy2yaYB7lmThwL0YgE8PLQotpqVDRsyyGkFdPB/uhqXlOpr8ulHT0AGjAW
hatKZLMdBhRv7ZTNMk4dhJ9TvpUdGq33F9ef96FURlgP5w0hYGD7RYb0qkzSCtg6RqSlN2ag95dO
1K1KK1tBxusWoMl5GXe4Wrzw89DW8IL0sP3VNvyna8IJzEbB2QQ5b8OP2q92a3TuZNvpDbs4cRoW
l7QFxk3RiG9xjYawaYAcphVd4moc+mUmp6+4xxk+Fdzo738X89V/c3fMZwIgx2QO5Luof95WI/2U
gj+GTXJDwvjH0J54d49svXJq3q0D5cZnXX//iC9l1U+HdEgZRMtvsw882omTIpfWkynogdZ9s/Ly
jOBI6X6xCt+7VCLEQdGae6fKFMLYOlgHorqoBvPW4mV4KL0RaZ+j7kKz4se8saIEyrplU8mFbz67
Ay8tbNDDL76lF3nX23PGbjATv6j+EacdF9bxFMRyjEuJHo77ozOyaNsNOmDAoCW/rI+bNbm608IM
2Tc5yHYTX4WXDVqLkLljm5G5K0Lf2I663m7NVizsEhCQbENjEwa1s7Gz3N967myGUQmqjLqpt7VR
OLsxR34VRfGXEZzj6QhVsB9N/RefTvx0DwgDbyaXxBb4OdyjirQeiyHIxSRvTNwVC+hMt6Oe7H5x
1X8qtuHSvj7I0VUnIVGaxACgqKlhjseTqzYxqUoIavgf4WH9c4HCO05KTzaFAebU/mPZXmRDWmwS
V682KVtvozcvCA3LFn2H9ovx01JH07CakhHBK3LfYMDEpKDzI+L3doUI8ScUmrvxV1xda/P+RzJ+
fornrrpJO4uUcrSLR09xEXsO/JxJu3YaFE65G5HGqnd0Cbyw30cFmxaHuqANT+1h7vOGYYW/1nNQ
avXeLy7hEV2TnR/zhJmvafItU5u6R89x44uAaOlcu27LdGs3VrctG75FbRJ7oo1xK5jFuJmQ5wlp
L00iyS78uKFIwDCxJrwSLpli5JK4v1I0/u2JGTPrAeKDbkGreLvAZEWfJSRhadelP04wH/trC0Ak
9UG6Ym3DBZw1H7s2WA0B11BF2olOQ2FJmBf6VG0gJkqLbnI1PL5/7f5mEWI7z6rH1bNxuBzjUaq2
i5MxLMKbNPCy84n9rGO12yD1+pMpC4j6A1hVSC9cDuTkLAX/1dKpC+fEto11op0M+anFuFTombYL
60ZRKzjfMj8aN+WY6csBg8TLCf8HsPI7O+FX1+4nXvbNU5w1v+2e0+fs6f/89v/qL89ZHefZb0/Z
199uq7hunrLfvj79tmyz6Ok15/Hl1/4gHIsPxHgxBGM7hVaJmBKe5O/0FQ3GCiQVtv/0TAgVfk16
1NwPDEZxIuGnp41qMn3/k7+iCcDadOvZEJKdCKb3n+BXjuoRRE3EB83jwBeIN8vw0do4DRCHVR4d
dBl16aYmpspMVxnG0mxXZUan7hjxFfnnUIoBN2mkWRWlv9FSZiWmGyHYf/UFX35/rb0mQB4tbIx9
MBjyXPChcavM3aS3zyzJjaP0fIymaTS7NLyypXbvkkJV1tKxxjz+onW1BwUkJw4C3UI92T75BfVk
aekqdvMg09aDQ2QgQiX/V/KVowaKw+QCnvmcawNzjYaRODq70FdkRXTo/nOmMsjmiTMoKf4bN0q3
I4WuhtYmYnSDxHdWpLDo2KlXXiZZOvgbkpFmTVQYevovZDVHAgt0CjPiAGkajW197hDMr4tXVaXJ
CDTTnPhQZXaaj+tJb8Vwqkm/ZYpc9inMEtw45sRGttVlVt6z+oluLw0/dr2l0SWBA3e318YJuaWf
gbETzlgnt8pI3Qcq0nToVrJKYoTZVWe3iIwCY9TT79XZ/8I6Q14Rf/5r/s1f8mKsYhQzLwyiv/7t
LP5S5XX+rTn+r978UP1/X/46fM7nh//Nv6yzhq3JVftcjdfPdZt+P8CP//Lf/cvfnl9+y+1YPP/r
9y95mzXzbwtZRN6sF3M62f/MebrN5fMRSZYh/h94J42B1geyAqkDfFCTNtOXv1YY1/wA78tG2YCm
/2Wt+APwpHkfeMYseo8MazCkOfOT/wdD3f/ANJKFiS0CkygS+v7JEvPSo/6rgMVWwVSIEp/xm85q
Jo6TV00cDePkFPqNaVxZ5QWpH8Emya5G8yQ3IRzvLf26CE9xTi0C3P/OeaHWdbKZDgJW9oMvlxNu
KP/QZtu8OITc0MGwCL8hcEXldktrgJAigxXi0h3OcaK26SoUFxCjB+OkcWYrtt9vw3E9WKelLxYY
AZ0JFFnCXoPQT3hD5KF+1OOlKpblFl9V03m3mlOsGkyURnKws8s4/qQZH53sYtDP/GlXlxepeZFh
M9RRu3vOmSHvQ0EPDHrRKHYjOsbwBi2JXJUXdXlgCf9nS+SP75N3DBecWY1zLOTodbPJvUjpN3Vs
P9pdGK+GULgn1uR+coeW+YXPVFXb9A/a0NhnrjV2q6RHU/TqHvy7lfpt6T6fxjyuZpqJZIp314zu
f73mZBmpbFYtphsZmfdGa3jXdqjHJ3R87Th57L38ySnEndIHjZ5WtTX1wlzaVjre5IS8sde9e/98
3hb5nA4bSG4uBksgcHh1ziO1V0tgTqJJOFpef1OZlb5pCxKl6kk8Nta4VYlzMC1D26PY+8G++l9Y
tC6K5+ymqZ6fm7On4v+LVYmv8J1Vqe2e0vbtMsYP/BHs4PpENGA7ZQDNm9zwuFw/oHOu8wFBIKNG
JoCQIOfl6o9cB5uqh7eX/wIp9FmSuOf+WJMM4iBmaCH9An5sDvH+B9S5l9L/zZqEZIPeA0sbZQbg
Ik7i9d1Su6Jo7MJu6JrRD1R0108Gi76crVqxi9va22f1oLZOWOWXZmcVB1EEBbE0znRZWwPhgFKm
SNaybRgyUPfyUp76hEXcGsaQnbqZjl8H8tlOVPV0EhuTjn/OrgPoIXi4YXr9Kuhvftb++jis7gwI
Zqs8Cz3yJ5Ig334cXVQ2NC1L3Nhs7Fehyrx14nlfgINp+1cX+W8e+7eP2Y8jzUUG2UrUQsej4paM
vaQvWvvGVAiXomjw9tOAGS2zC0UvOnLOinYmhPupMf1ixfmbD8kRKXYcNDqse/OpvXrCI0IgB0/p
wY0dQ3+B2xGepIGgh2U74/r9T/nTobjJvLlH5JOjxK1y9H0m3Ded36nyVuudZhONzpNyIn2pDcYP
Ov7/ONp50US8uXRwXIiw4jak9qUfd7RuUXAT/uWM5a10dbI4a2KZ7Y03NadZqa9LQhVgMC5sgppD
0gTFQ6lrV0ZuLhP0osETplMhvGWl1buobw6jutQruuud2CuhNiq9sdvobrBxFKjZMFSfIPo9qTr6
QxHez9Y0Lt//3uaTfftheNNbPJ50FjnwcXPRG8bEicxUwlruscfpdJoIFSWAbGxy7Dxatnn/eD/d
jeiJZlAIVA7eR9wZb2+JoseLmYyVuKUudrZTMCCJ0waMBCrI9sXQ+1dSc2k6VL+8Q96+/XgOODLK
UcGTRwOE6uvtkd0kGRCtxOK2dZ0ehl6GP8IM1C+etuMWBodh6gfqw4fVRcP4mOVrFAZvS0Sxt21g
IETVIrkTUpu2Urm4urx0xSC5XgQh04GwoulSB5FD3GYN1ktV8TlmYmutQaBuS3awfy72/846gGGT
rDPKEKb98EeOFtBiKFMyqoPwLg7CfBmkTXvhGsytg4IxlsFMeN0ZyB1ddjzvH/hFnP7mHqOU5d1A
6QGfF73RUevLaCaYwY5d3TWCuRmzOjuKECv22VVZjw+V1d0m6TguSYvVF2NqfW7gS/YWNkolAsx8
7WXUW/WCJs9T3hRb2ZrPxHmTFO6LzzmyMOFN26Eo1wMGyffP/GivzT0zb/Nxu7KJxYzAePXtPaPR
ZRbh1I13pW2eBQCN+7RY5Z5/XvvQ1DKxtJtsEWviwfihwP9PlfI7y+arq/BTC+cBPm5cv3RsNm3T
Ztzl37dk+6//+v6zfxYszgekESb17BEllw2WN2+w5obMXEf8UawY1oe5rqGFx2ZpNrSwBPxZrIgP
swQOSC6r+qyCNv5JtXK0CrClIyTSxZVAojWcVcqWtzdOSCxCHBt6c5e0CYPoylLp+ZDFrr60h6Hd
zpK/RTKEoVwTPd0xeeS94JnRc8Z26Ym5WnOeDpa6Zs8+bWuX2KVXX+nfrAXzKvvXE/lyemwgGU/Q
ymKjeeyy6WmL65XnNHdlgscI4fwBo5vHBEKV4hcL4ttl98ehaHzNqOx583O07DSd29POn5q7URvx
e/dVuA71KPmF4/6n8nB+97NdhWoreFh/oj31TCW1isnhfYfFcGs4jCcVMtWhzPUlSqQSjVyLM6Jp
Al516eidT6V2Jqv0pIoCvHtGmO2NVk5r+Fz2jfL4xjXDl6tkHOXGDa6li7xN0tXaJWFh4VuLgi0y
KBuqHflN71+cI1Hm/JXR/KauZq3UZ43x0Vc2UhdWo6qje9fVoq8ub4TLPsIqR4lFckJc+AgDjMMg
AA21Yiy2XTotw1HqK9XYaOnw5KbE2KPivLVFl6zJt4y/X9T/rE6/z9ueP9+qPy1O2+e8CuM3S9L8
A99XJOEQEARy1p2z2Oani0fh+w6K/i/Z6bxJuKIvjRv+5seiJCxaw6jYueCmTf01B8j9WJOE8YFy
lm4QQXYC6bpw/8mS9J068ddDT7FFBUTFRV01v8+YaL9dk1SZvHRCq/XkNaXcpmPCC7N3C+c+tmvS
VaM2IESsDDvL2TiiGu6IU/eeOONhH3g5xkpSWXlvy6gVAFbo2LYHdotJelJLy3+0gxZPTNMo+j9e
7Et7S/3bo+iZuu5iMN26hJ5joiWkYvY+NSkTlEXt6yMOUb8MzjLPr1GH9E00M9pyLV8q6YKJkHo/
nBKMawXQ6FtzGbp0Ny/6Lkh2caf7p27VBADd+jBaCDspv+UFGThUXfrTNI2YaSuYth8JtkstbPlp
jzM9jfTzGInCx6bs3Ds/U328jYII6VCXRKAhnTHEsR/0wq0XfaomuCmhqp8wvBlfo0wZGEWnWD2Y
Ddd6oY8cm5TfSQFBMboyWHlRDeDSYMb8aEfOdJJhnXL2mmmU29hIL0xRwVhpe786mJFQcqvqTDuv
UpsBoJ8nydcokdq4YCpJyJlTUBHpXeM6cE3HmowhCbN4aZsNdBxRaV23wkFEWF8TZBZcXI1eyzpJ
LYtBeNYWLBbYls7yIgYMWWit+UnUGalwuZNWVwjRw1kvAzgiadiZrXQpUntRmo13UUkL4HQaetG0
LFWNUYXFRjfXmiaqByu3/c/0lyXqI0uGOjKQ3njqNAP9URihhlzJeWfTRbxgdgFCONgDRUJ/zzCz
BqVCKUpv4ap2unRq4qXwv499sfMSkdRzoCwaGa3PzF2HV9xcOXoPMzw3Ju+O+izLIE2a2OOILGwI
m2uMMWYUnMXath186EdCaG55KOsCkVpq64B9yywvUQblKKZJUGkLc9eUYHUG4SOdYGfkdUQ6R/yy
Kq6wAftJZd54PQikjORbdECTdz0EQ+QtYjOzRgYa3GNhGI81nJG6uxtkRYaP6yYgNAy/Vc5hirKk
XSZsDJ7ScKRPGVAnnJReG1Tr0fEIjzO9YB6hOrar1rYq8PowFvbO3Cl35FL0LrldJu165HipRtaf
dOtp2iUl3OaFiCvb3uUemngkcmgXYJlLEFCjMIZPGcD4j4VmgvsVjZfy/dSiZqrijx3/nPbjRh8r
/3M1NfymskW8F41FReZfxh6ZYBl916gORGuf5Dy3ljP0JnK1CF8NO7TxmyRM7COp7Mjj0Pg21iJJ
sC3sIzDV9tLXWSIIAiirb0bo4eRKkMTKlYFoluC+nE3JIrU0YhHbOLAfXJVncmmJAXknw+iSL1OI
6r7O4vRb2vXaJ1U3JXDfqgiem6KAG8UT2J/bnTklq7TAjbRs6xzMKCMOPJLSr1IiCGMjevCkbxJo
ZJWOsXSHSA+XTRMRqShjI5xocSTYtGgyJrgXDW/S2ZFluMLQK7kgc+2kdg+wOUtzIZpIREtLEtG+
KETPc2r72nTJdrmHJmJHSq10r0G3zTOK7dT1NLaTtJhdfe8QhZNsG5g88GdTqq9NPuVmvxm1kKXJ
SSbH2o2+RJabjw3roRWKKsUaVrGdiEVBW3sqeq0CCpW43SYohxTraCfFY25XgJU8b4jv7baHOBC0
CYjrHkaQOonTuOW2jkT56MWlzh7K5/lvmdarxUR6EnK0qohKAh8Tl3CW0QgLlh7dSr5wPkO7jx0V
ky/i1OLT4AugHXzy9joi4Dlaq0Lr+l2Vt5O1DdPJaK5FFXGLaNpoO5fM3INqY7qc4iJDpi43fV9D
BXRVnX7VEqdeJm7pbxLl4Jkrwis/scjuccs2Af2XuyR0drLYZXTNF3YAdqCaYi4spR4X0PaRutnQ
9h1bbeMhF6dTnp0lvYnqTwV7m4vv4Uj38vGSxhcplyNuPuIfDdWeyxB1DQ+yKroLUepf6iK+0m3M
dFZiHGTVbq02QroW9IvIUc2uk/3K8pDpgfz3EwWMzUdCW6Awi8PipK7sR/CeX8c6uxmkxWNabDrD
fDLCy64pzxSZ1/DydlYd7esGAnbor8eObx6tpoFFdYjHtSqjx6rztFVjl+XOrfrbNgugmSfxsLMc
OFFZdt0pLVzicMDM4Z1lkWUuU/ISdKhWbvvFUzFcxw5ikM/RUh0PeoUoug+8g28lD/ZoRZsm1UmP
SugyIMrX0Nr1EgbzJFMIMeMhngp5ELWlHTzV3jIhVgtb1CsQHPmulzuTGLcuH6u9DNFhR5m3g/6/
Sb3uumZ/2zn+wTcKVp8EduDweepILMt6d9zz8w9BFT7UCXizIBM3qYwPnRudeNI6ld2If9GbALPr
47YrB5DqOr+2CMVVlA5fbC3J1qqLSEjrbQOCuV3VkDhJhVA8qlWz1oS5iTrBQzqdJOAD08w46Q3g
1ypDCmiLixYj3rJizWFQup8VUgx5vPKRvLyVSuRz7vgobdJdm5g7ffTui5oxtTNFGPyVJ+8ZseK4
LC5qM14bsQXvwVNnrEZ4rQcVr6MhIVFo6uUyynBn5uz3G2OuZVKCUnPzuiqVhx8z95ck5mBHSTdl
Xt52ZvLIgrqkpR7ttcy86uYNX9PkrAIxnCJRIsrZUP3clG5+Upbpk5lGDwM+FWakhnHrmqAUhdnC
MQNIpSJkZCRendW93q4SnzxcOx+uOhSXC7SQcp23JQwrTTOJCWqrL55A2Ja7nXHWG8a4aIZHUWBt
9xPnmcOtEk+eR0RBgyntbB/sTECVpoyzBJCpFQXl1qPgWJmF9nVCfYwmZz2lU3Awi6q4qYVLcWJO
y26YLTeXIsF2mlnXiY7SLvVb8HOmg7VA78THtuqm00mGK1mClSZScSGz8coU/UYlqJUzE7u8xzWk
j3KpsmJbVedV2BG9K6zzbMKwpTX7Ks18vvn48xQTpgogYwp4cQzhuebY+2Z0Lt0mgVrNa3Yo9BVq
wRvThvcV9eBGnHAdCRe4HY6s2ahOKqKE26KXjbkSeWAuGql2DdByU5NnYxWeSAm0xVDXmQuF28X2
X3fbUPcvTd40tk9OgGEwrgzkzi+52fySKeUKdgSJAZ8iCWWoqu8oMx5j4Fp+9CUrvFORXsXjudaS
IJzlN+1oHZyAyw9KlTJQW8Yoviz4XFY49ZdteE9nZOka1SaoYAb4X7W8OR3xt7ZNEJyllX2iN8lG
S8HNeGNAL/i5NyxgFMJYl5GEghIB+OMtUxCZQAZtVrU7SL/rJOv0VTcfCvf6pwDavSjIrtoGFg5D
hJerUDr+puslQTC8pX1nk9YBK7M5fZHliBFZEsVumKJdjBXliD41XzNiTPK+YEo5IS0glQ1Rsjrv
7Rp4bpWtZMpyUsePqic0jY+GqaSXKILt8oniGnZC/jSYWkGgiD7ONEi27Z/chgu0Dyfd/WqBNTH6
oIzYGTQNdiNNN+vFUHt6Bgu8JTy+cpT8hCIYzkLipF4CqBy8G/IfHYZb7vSIPYNW2yiZ8C6oizaG
2NDXatnFsYAb7ijxpbIT9WQIBXKHCUZQrB03cCocEEoNywC1LcVWlsXVKk1MReUwOLwNGyasC+ZK
9UnhKeIMkJxZB7Yv7TNfq+z2phO48cqJA8TaQ+E5V0mo1LeUsBHgeJ2OeUfzwFPoXklMcIzD+QHD
FYDeMEnaATdE73jnThA3l67fRdG6TjtxU5ih4S3ywhfpKiKUG9rCOBRfebZwvg1VyuhUoQ9WaJ4w
By8Gj0+2KtyGIZnBu+Gq7826hrHVjBfkKEEXVUbl29B61NADjh90D2ldCBOjF8l8mlh804NeOIL3
Ih0paks/NZ1DLmPtoZ9y7ZzaZCxPiGSRa1WP7lejcXjPFEWLYwxF7fT5ZYP9n1bD7ziL3+s1XKMX
f9tqePmBP7qfjv8BWZNFM3/WqL0e1/ofZtka+jX8+HTd5si4H80Gz/hAIw6PMc0lHfGJoA/xV7MB
gqSB6INGA6gJRMv/YFr7QkX+q9eAbk7Q8wRUM6NqQOvQTX0z+QusPNIJZZhYdwlxRdSsx84ybJOq
fRxEU6T0EpJCNpu8TKfqUtcZEVwHnpckO3Zg/nhZGUNhyUXEcNlTDAOk6nbMR4D+pUAEYWwFlX4l
cz+/j8IYhkOl0mRkKylje51HTuBcicgOgo2WKy3CYJRlXiWo8LV8qDe1xCOM+SVx+mpdlmZ7TZNC
Z7Njavolru/6i683GhAuzU947Q0Grzv2yewW8piwJT8swdIForUfjdZqcCInPmGxei8wo8ihSM/s
PuB9LOMYvGwvGmqJrM2gdjixG9WbJLbltRYKqP960hXpRjc7w9nrRjKlYuPUI19Vqvklr8bGr0K2
sq9uo79p/r4dlX6/NrQV5zkVFxoD6NtrU2pZZ/KducTD52FSLca+qmouSOGfKGlU8er9wx1J8Obj
IQvkXmP0xh9AdG+PFxCpzC3XCBJrWR5Q9HQhJpHECUX/WTcVZcDUxGV0kmf5mH6Z/Nq47Yq+fhz7
mltgjOvhV0SbudP15u5kxZ0Vxgyl+AfHOjqjOtSmJAwzim9ikx28VVpursh90tC7JFY/YW/qI2C4
qV9TCJXZAFBMueGvTsOcpwCvzwNzNdEEiLYYSKCCOU46cpysnbQ0oHcQYcpDFR4HuXkhMwlnTkZN
r29EoAUAnEGbyJMhdKxn3UjLlTFopoPRqzCnJyvsav+eW55J1Za2TETus/TaYmJhxrF7LRqrj276
YBqDL3Y31BCCkCP19j+LwyR7kw9i0KycUWE0LF9Gaa9m/XriRWOMQgPXGtCuT5Nr0d5wIgtixPv3
09vZxXwgm4MI4s4ZIBN7fnT72pkVcHcENNnQmzYOJGljdM+THNThMkMbi03QVmyn3j/q8UPDUXlk
IJrixJ2BH0eTQOX1+KCdiM4JqiU2RxKFvOXkAWhIv9q9f6yfPiEmI8ZUPC74fuaR6dsHJkSVl5oy
JdokcNKhwI6AK3zXjFnnHQAh2OZJ0/YDHqv3D/vW3cMXi3yHsTW4SHxGRLofHbYJOs9SdehQ+YST
gxyvlpcqSKjbMz+o742xqjeNcgra43920P+N5Wg+LICBeVJmWqg4jh7GyVT9mJvC5rD6NJVLw+6H
s9bzinYRG7n48v7RaKe/feToyiICoE/PYXnfHX1It5FmN01uEhJ6INtdVRXuNmgta6sFqX9Zu6YO
LcKa4HsOwy9uIZqXPx0cSSW9fkg5L/zLo4MHgSzNuLS4f+pgKLJwKX06std1xXbnKQW/UPuw0Tnv
rWdPWLIjGTKiwmGmpeirZUGGVLAQdeOQ1pRLJBJIKJMuOxs7C4KqnrXoHMtBc6i4U1RLCWy6dsqn
qz6vh3wbcIHVVT5l7C6c3hjp5cN3KcfrotHJHTQDR3OupqCLp29WXBZ2v9NrR45YK3pXn+7KuNO6
51AvpxBeY9+xMU1GL5Fnoo9NQU63bpRXma+cYRmaYQ5EtU+t0D2ROv4MzE9G78EC71E7k1KRC7Ue
QLFX4yacYnNql62RxYBo2fM43d4XoRJEUyWun95FU0pzOxrCyRiobCOwcok1DRN0fDNGPNrZGQlD
sggddvJuG2nevkjTHu5RqFvROT2XLCE+KFdix+8I/WkTaUMedEuYBWbyOc0iRgjm3IXDdW74LB21
7mhefh65iZeoPXeuCy66GOzBXzVTB28Hu6qmAedtXTOw12lpqsG6BItYjuJbZjlZX+3KQqVavMot
SKfmOtNEGbnL1gpGKvhw7MA8h7HSvGdfUz4W3qqXtFgdXErhYsgjt/is2QX6S0hcuOlja6ijZu0b
vVY/U9m4De77KUqefT9Ns4NmBdQkdEyS0jzVhqxwQNyFUwR1wtCHfi1FkxAeJvq6zZdm4mUpeImJ
vVHlGHl/MFtH+bs+7BUdi7BoCPDKOk07Z3sW8vbRsKrUpHDGY3ZJ7VJ8U0nh+ddhpfXAKNvCNuQj
fQGSNtmM6R2cZTmM+hlVYWziyPd966QbxjrfWK050syXTmwfvAaID4TkzA6HO9rQwy703UBuilyM
nJchU6h2hUrI84jcrLqNdQXNPW9IIGQyoYWtM332Mi0YqDC5ZCQLpF4u5LY3aitrTuvSjAxnW2TM
XIqV35OfPS68ED9Oqrk5qRmlK20CKpRM933BK2UA3trErRcevFCz3XLtJr5IbhGxqvaenv40tsuy
SvRoP1i1FnHXeoYaNtK00gInrK5jUls0Np1nJkOt0A95F3aOWnQY5Cc640Nq55CQRcb4cNH2jcO+
W2iqh58wimSPQrHQlnOvm87+oEndvPSckS+VnV85ic9mFRog9Z2SoEMRGA2z3rCS5sGUNrWo3hMm
9WkwUcFtbPpP7XlhMgg7nUbPGM8c1dK0preldeVSmn3p7vC3d8PpmLtGtPV61wjPDNsL43s3jUPZ
nnWJKrwaEnOUN+OS+0IM+yLWm8D7nFZ02O7Yo0qYd1OVpMPIe7hvCCnxhsCP7upOxPEOMEzRtwfF
NNTZd4RNWuGGyPamMi+qMdXoOOmqcfOrnHZ2ra3S2mKRoLljiPTjyJa1eWg15cE3nzRDv1duq7cn
rq4Iw9AqqwnOtCCiCz30QnwZG9tNf/UuZCN09JqYNclUNB5hyzOZ6e0r2AgtLaaNH3yLGPAdktYw
97Yb/8o789Mb1+V324yLkRG6DIGPjmK3Uz01qaq+RboEYtLUqkjXA7POQ9+7GtwyK22zTZ374DTf
fw0eV8CkEzCgZt84a8Ipz+cze1WtOQE9hJwmwbeSK9ABH88yua1MPRk2bN16nCaxhCyLY39i2xKM
zd4LEn18fP8s5vfdm/qXoyPVIDoMwab9PTHv1VkMtlMG3n9zdl7LcSNbl34iRACZsLdlUGSRoijX
kvoGIbUkeJvwTz8f+E/MqFCcQnBu2pw+oV2ZyNy5zdpryWh5DyPaZPJUjSH0TOhSAMB4V5M2QOjO
pIysN57iyygAMBpTjzC5OJxqxoJIUC6XD2nYJETN5KfsY4bsg2ic2pMrOuNjwc2JTiWKJjuKaP1C
QQtd0UaAdxkHkJrrL5KeCDfoYH+JmS/NayK0O9OKHX+CUuouk6I+h2KInoKC93PjS79ii3wfROKS
3jOqtbKViXaWCdmLT+jlPcJAku1Gy0qfKzsZj2/5nMuyYL8C2smEJBE6YdblsoLCilLNhWOlRgt4
T4tP3au8RHjTqRkeHZ23SQMv9pgBQGwM+iJqGcDWL+0l0GYaXT95fhoM0V0RlequdKBKdCVBzTyj
/Hd7fetTg70lhV1m3/HSS4nk4tJogd337eB6cMgjNIYLH2m49TPd1kA9up1roL0SuAfNluVGzrPK
oV+WykwswGNBsAEWcYUn60ri8EzMFDS6SEXnlKd13E9jFjzoelR/1W00uDJYjqF/bdCVDpN8yP2k
TmCitMvC2EBbXZ8p4MKL38BzSXDdqzg26/R+mKxlYiUKHdTdRkAgYanRGdYh39oYlbt0ki9L55UF
u0rRCkdpy8tdnyBXhZY0DE8qadz7pElpCJgoFYiqg2XfLXR7B+JWbizxFauglElLoAHUbWY3L62G
riL4laYG2WfWfiiFGO5te+oOgkH+T4znpXtD661m47KuAKcs1l6IHpiiBKtDx3JNbOkCZpCQlEHR
4sypzhxMPxDYiwkiSToTNi2jUEO6y5hpxh6zrMpRfZ10B/VNvUnCLZa5q+9MaQQ4Hb+J3ia/a+U7
wq4PQirBSBglhjbsqy5rsn/6DqVk+Arj9q1bzotECgjPOHzOVIRWb1LSREYrOkX/yW36xo8BI9Lt
Noa9OaX5waWf/KuzY/d/DzH+P/H8l48QW866SEB5frhbFEVXZs2+LseoDtRpSEcoTqQYPuqFGsAq
dp0GA6uBSshtP3L5+L5Y9BaIos6FZgZqLaGjp4YmO2LAUzgYR9Hk4fuCrvypEG31lUP9TZhJ8TFv
w/ExJKb7cNv4lRMj5Acxi5dePipJ/+XBHitTz2o7aE9TSdKZZgblorhUnzMTysShUIY/aBX6OEk6
bnzflRzFsm4G6ImnKLlR7mIU7dI0uuNaGPVjf+q7cD7FLiIe3ph7/zVzP95PMdqJ89Cme5rM8THr
u+HOBjp1SgHJHZwYaQDRAXjqAgEU8vaeXJ1zjhGsjXxKuZTi1mznZWUTBbTNdNLqsd97VledNDX/
6HOII25butp9LAHslGBuF7Fnsdp9K67zrlTzdMpi2HLGQugAhuC4ShNL+95qkXocJ5aXBEIrNky/
tkiG/pbSPMbF0hb4O+QrzbBozNmbTrwvvFlWD+hJZuEPj739dXuV6+lmgI4LB6YOvTPDFlQnV47D
1NQI98lgnIAgq2OXIRigtw0Ca3Tc7+sMTEgpaFAJtw6fRm8yTq1K7L2rN/qnap5sf87qr2Yuqn0I
9RaoNyMHYpECj9agU7r9Wy+/yCJVyqkEfSkdfi/lxJWjb/O8xpCbHKzYksY500Zz/lfTMhCIXRik
753KUR9p3tklKCc6zRtfZW1+4dMxEXjkNCxzv+uHPR3csc8ca2Yq1unvC60qPlh1/yM1ov5EBSHb
q2jwzoUWt/7tdV8+cLwxi2HWDFUNf+NxvTwOFrC+1AYhhQKOUfzKtHTID5HT6Az0SqcC22fa/T8x
7aIvt+1eutvF7hIgMkToMRzDv6zsGiItQ6eZGPiMXXGi6C4ORTkKBKVhJfPUkN3/f9hDdZeLTbDI
Lb9cJzK3I8UeSulWgIyYM7vDO0BJ5qmZk5+RMeob7vW15XGeoItiqp83bHXBNVmBRXNrHQRt6b0v
IFC19iDQLNr1ZUXZjaG/jZjhVYuUa6FyIUwx1ge4bKUXM2Kj+4PJ3AywBHGaKBseZdAnu3w0yw1p
nUs/8j8fEGi6sYCIcePrdk5mQucwVoINNcGwhRFkYQP/y6G3py0Vn9dMAXBhaIC3Chjb8t//yg8R
7iBPEsHsz0FBO3yaNAsV99E9psEYaG96BP5nXXhHhn0WnDa91UtjrTGEk+nGhp8MyEUqK3If7bqB
NpBq3cfbZ/J6XTyAy9UjruUhXPd98sG25yGxdJ+ZRefoRR7i5FZQf0lVvUWAcX3NQUMybEfiopNr
Lx3fv7ew9UCYJoat+ymMNEfL7NC7ChMXhAzZi25FgJsGGHrfvj7qJ8uXW1iK5cpoZ0eD3rutjlBW
7Higk83y82gOMrsnLsq3ZBKuXSjU/obEodAwgc1o9bAJr0v7qI9RvXO0rn5vlE497eCJcaGuGxsl
60MWCSgIqIK602fmN0a0PW4v+JVdxp1S0WS9JqWcVWYIWxVMHD3UxWLWFO05MCRFBRdVzf8Xrmnw
2+acZG9KjJYDay8pPc5GwvzJib38tM6c5cIaMFrb6EkvtZ77kLYDUm4OiCA5WYe8m5o3334bngmi
B1ihSbvX/o3N7ZCRgHM6TuxvvZ4NvjEtc3C5q96/fU+XQInjS7+EjOByeZqKxw7IMOzWkmBcFFl3
T95EjJil86nXFugU3HyH20ZfuZmMEROwwMyBduea8DoGP5BYs5K8TlN0aG3g2l09p3dqwWHeNnXt
txm+0mkoMP9BFWg9WxhLqrmaPaEVlediH8WafBqceHgMRi36mAlgfbftvbI0TiiALseh1UwYeLmf
uV322oBwpy9KkLHG3I7PZpT/SuuxvbttafmT/m9Z7+VgLoksPWAiKg+auEtL9I6GNO2m2a+gDfum
dwW4PT0rko2X/doMI8vUaFGSgw2J0sClGQ+SddBmsOIpPUIKklfelXtRCvn19nKuL7ejU3cgH+d2
M0e/ehiiIe3ayDGE7yqroGhupV+1ui4e43iM/Ko1v9RjATfJbaPXTo2qHTAeiL2XAuGaHMMFcq+B
pzV8PYPuDtZLz5+ppf3SIwDifdDDDmfZvZ8AFt54B6/P5YIPYgBS0Ol2nLVbmV2tzcoWPdLeZCK8
qOUfl67Eo9aL75BM2RsX7jVrFL/pikJDzkpXp7IgWTGYgzb8URY1aZ7ThUemaZq9zDLnXMeTo95o
cSlRmjDxUc2j/ksSfnlsAvSiyjycW3pyIGl7z/jdCec82pBl0fseNnZzfeuwBnWGyZ2jXAnrw6om
Whh5j6a2h1aM1uv3NYHoScvLINvl4BaLjUOz3swXY4TXksq2RxF2/QyRH5dRi7GqE2hFMz3ERGdX
n+c+RFamKu2Ni768rH9f9Bd7PAbMzEJOTjp7uZVurNNT7s2WnkVrwXdQwc7kZYF1mDrUsbCnGJpu
gnuhbOsb/1S/0aUt9pmrQwSKapnurKnQVEq8BmEGlLFhNu6p1if+RFMZQp1m3jg1V98R3AdfbwGc
vPiA1XccvT4AdCGr46Ds6XufZFX0XNWdSs4MZKbPty//a8agmeeVpewGVdjKs0lgctKITWKzqkge
AjctEAGnLdt6qnr7uqhxLvUPC7gef7v8hFCodGZtm9VxNqK6Af4b9gD0g1LReRzq4t83L2wRmSJM
A8GDtVWolnZ2APqMuxfSx/dJzdx/0tpLDm3E1MBtU2uvTSVnoV+F2mIpecCZdbmwxIEhrA4c8K5B
255tZd+Tz5hHm5hqBxAb7clq3qJPNq4uICUkCh88gYQivBoro7Er6YpnpTo6lVc8axbHhOmSBlGX
gc5yAID8wRFd4AO7Qxid+uB07Bgs8hVKQntaCfonPeoav29HhIUKk/5JVjIQ+eadgY1lkdYhDACZ
t/oIo5e2heEAJ0D1p/CLcfayfW1CQhdSLbyzYaHwG9hQt6SLrj4IfxyfgSIHZS9aGMve/ZXMtYkZ
SsAqUG/01gTccOGRb5jkAjY23+ttQ93DaDdChKuLtNhckI58F0pe63AuCEdtjNJyOJpTlv6JZQfF
FGRG92Wlq7ce7cUUrQKINbAFxcjl8mTSlZE1xcNxMC1tl+XLDFyf1ffF5KQbkfHyJl64XUxRXuDK
Qols4CIuTcXzXDPuDomJMjUT6a+m2ut6MLz1Ai1WYO7hmaSQB+bt0kokp1aIzhmOjqz78yjS2u9U
6h0mL6pRa9aDd0qrtzLH1w7JC/8rZCVwI63JJKXVdrKuwvEoaiEPnjWjGQ1w6ENUxcEOihqGE7qu
eKsPXLz6guxD6QmmgjV0MQ4YbTRA4B+7JAoPZltmZ7zSdDREXvtvvHuLKSCwJpEk8LN16R9e3bbo
XMrKg5jkLzShoORPJCKSYxW3n0tTH08BKfLP21ZfuQYvkEywb5T64H65/JQi0iPEl43hGFv9H9mV
xmMHjoZCnzltlL9etwRCk/lWaFTXiAYzLyixW5ILF+uI2tsarsVTDBnRm9xwY+sIGZayZTD+/5ha
XTiHocbALKbh6Lpp9ZgwOYwgALMZezuVLdC0IHrW+jDZa005bMQ9135+sW1BfMacPyWctS9rEjd2
qm4eEPdG0pNhp+Heg1fsOXPGEYBznvblroiV9bG0bYYqbOSMnvU+GN/rqlEPVGmS+8lDcDYtc1TY
gwrYBWk1knW3v/srjoJONc+fu5CRMBp++d0DElnPpOJ5ZPzjj1FkE4NpjrvhJ5Z9XnkjyshkYmR7
qADCUnDh12e0tSgh8clV76TniizKd5tAPrp9JI/GOBkbZY+roJO9px0Mr8qSM4g1oAF4V4V37bFX
MxmoWmAUsjNjH2diHBbtJUYLR/RFBoYPsmosTrf39BUPhXkyaQI0QCtrRZ4O6vMOEfXhWNtj9s6o
jV4/KZvhPKdsZhcW+qx731qtZW5ocb26zc5CL7GgknCPq202smHsdY5cBijoQHbtPijmkQ52njWH
PnW3GhOvnHGI2xaowcI6Su9u5f97Bbpyto3+WDGfCJGwspPfVF2tz0xmoPXdZ43poxJl/+qToT9U
UL7WB00369/lZMBwpUcVOjM9PFPHXh/jcgdWuzyE7uj+uP1Brl0Oh4HckTIYbRxKqpcbo8o+py7e
M8fVk6tWc1oZR6sxSgjgKfUEG6H59WdYAgr6mBSlkMKVq8/AZZN2Bd7uKFMmbcFKzd+ZFcHLBG3E
ajXjzQ51uVJ0ianfyoUP5nJ1KOzNaAXAUgB5m1hEWnSr+q66xAPmwhcq324O4pCl3EYnHnz9yqm2
Jo19pKa7I9PS6Wkm1v2qh0C+A8GM2v72h7v2TmgjAeeXDPcvJJIrW4D5JhdO4glOwk79Fj0aSVnq
DF9vW1lBKrij5BnmgtzRgTJQ2V9FS8ocmsGO5+nIsKt1UE4bfTMaPanJdYT4U0vlaO8MWRrBbhKh
/jucs/ED20tD/vYPuTqnhFNQWC6bSykerMPll2QKEFwQcYFvBCqCqoesoIwQLJtIOI+3TV0dUhNM
A0gl5nuY5QLbcGkKUDAkHfggP5mS/n50i+5jbDbOnTSahJlNPd44NVcumaDGcJa/sMnM+Kwq0aRT
WVtMifDHQC/fizi0P+oylX9Ck3kUaA4SD2Jwppymc9h5en6nYm0rqbmKBhbrC2EbLSnE4dbYLBNC
d5mlvfDDIqq/F7Qzn3Qy9m+6astpn44Jw+Qdw65NIuqNE3b9YSn+cXxfZu6odq7yKbRoOzOwJ+HT
XFmmm6A3P6Jh3d2H+WR6G5/2NWOscUlTaYshG3r5aa1KrwacsvBh2daYwtTUcKgz5VjfyjDQ3Y1H
5+qxY1ct6qvwQ7JEJlIurVXSySxzroTPuHdxiEE+f+T7/cmhyDlYjPPdZYOxJbT3ymHCEgz6Sw+V
07ta4Sg9zTKHVvoUnuKDKabxYa5daPcMWX2S1dD4ephm73pG2CBBEOXv23fneoNZL/WJBRkKvM00
Lpcc0RMPEyMDBpPXw92k1+NJA5ztU/dRG+HZ9TVdcDhcGRLThQJ2tbuF2UnGJQREAETouyiukh92
42iP6QghUpTD3fLmpS2UdEy+oF8CKd3qoCJD2hGfDswYljSk68YujmakNPgFYu3wdlMUkzySAN4I
Zk4vdzEvqxZWemX6NSOZ55QC5D25gbrrJ1Qvbpu62sUlB1540jgPdFXXKsVt0ZBzMMznxwMATUim
HBsdKbd4NlT5IUjS/q1Lwx70S0jtSWAuPF+XSyPmiltnbg2f0kLwRQc8dgAgD6ul2TSwVN1e3JVb
wxiH0CUt5X2gGn9pTHNys1RJYviTKKZPWd1PBHx0NAvBrH+spe0Xcgda1uU8b7zOV1cfJ8oDAkWx
CUyZDvGl5bzTGoD/LBMYZPVYQXP3YJeOdcIhIM3oodjeWgyP3l7u9WNtLWh7YijiTQOg2PKr/i4S
wbjpzAXrNdImfDaE1uzNGCpQZCdgSoEJ4FjmSLT1hln6nV5a6Ce4W0/JlQfgN5Ar0LnmF1CrXA7c
X79BL4ZQg1CeD5xH1hGRnh40wAzjShRs9eSWG36RO2HKEUs6ATcqlLQrZ1N1mggaRjt8gUzuu2Gc
woc5Ydjp9q6+8imJ5bgbS3USxNPqxGqjV7i2wqXVZWT6URzApQ/a0tf02HwIYUN4ALq91RJ/bRdf
WizAaF1JAelyF+3OmZGq4EuOfGlI/ovsDJID7ouJoZfb63vFA3DtF/UDesX0bpdd/uuDuUGuw7sh
OTTMKBxqTWp7w0nQoavq+FELxVaT+LX9BABDXAZoFCa91QGRAdhyRikNaCdS8R5uf+rmhREcAZB6
exlALNbZaeLfXuSr+0lfjnSAu8F85uUicwETSM28gD+4erKr27TZRQKFRpTot2RnX9lPsnmBUyWU
WyRFL00B7R1F30TCtzI4O3dVRpixA8fifWco0TyEltNsVDRf2VEsYm7h1aYtsHrzc1ixhjogzhjC
cDyETTIDAhbOiVG75lFM0b8T4dDdmzeUtIBSNK1AHqp18ypy6tnu+Mr48Szc272Z+HCvRTs7ydXp
tqlXvDjrovJFKYbQYg3yq/TRFKkX6L5k4tFPZVUiZBuWB1llpHRVPvvKnasjXFRb7Z1XHAyDH8sL
AlyE8Hz1Kc3GnYq4y3XfqCZ1CJ25fgw9d944m68dGDJici0kjhZ8yOWB8Tq3tWUKnimBWcZ3a3R2
kq7P34sIpiShtVv1t1fuAlnjUvwhsmBRq1WlwJfDbsK3hMuZsSfwBYEZ5HfAAH7d/nKvWqKNBGKC
N4lY5nJl+Qid0QD1g18ZZt/8GKa8sz+Maormg5dKbSPcvt5HcjZeHt6epbG5xirOcyNk6uGjKxI8
XzORW4vJpk5QQsDJktE3e+vqFk4GindQHlPLWKt9tjS94TyAcbGLdOvOzGjDR2Ku/7XdIPp429T1
DUdUiyQJxNDSkFlXTCuafnWppdQGwyCwamR1zRTNTNuc84M19WF+pKQKntDp49S4v217NT2zlOkW
2S36GbxFABrE8uP+eiDIsJnpjNFGtgLTKZ4qM4ia/+zByTIoJ2OnqU8QIyShb7XMlz7ZjUhRkx07
kfefIfqxxzsxONZWIfGVj03KSA9ugVroJAKXP8oynMoYg97ywxSsPy+IK9AIFq7PqGy9d8hDNiK6
ay/04mDpwRHTgctZ3ZosngeKWoVHG6dM/W7q42+B2xf3VK70Y1Jr6l0ugwDt477ccO/XSwXeRBxL
C44pJvLzy6WC8sLDg+T0Neqzn2rkBpBDcKH92xlOjw5iZnrZhst9CWouQys+NtzJgLlwuqguXtqM
nFbmRTeCsYwqPdhZodXu+xpgXpJ31Y+5l+MDXEdQKVuF/aiPAIHrvipP5TwOn02nHo+5N4uNS/Da
PiyznkvKR+q+5h3pmciWsV0SiJll9GAJ1R3TqSkeorKcnyrL3SjLXDsvEvclwbTRqSCWX8V9fEy3
Mphf9WUaFWqXK4gombS0S783vHALIWEIdvRyxwHT4JRRiCF3RzHmcsdnlFAZ2ORBhdeogZW/gmZP
deLj2M7FwVZ9e7DmlKnuPMt/QtD7DVIJZ5+PNPus0i43vv/1w8cvIGvBddPhJja8/DF5CkixMxpB
MyBvT1nrTemeAamo3LhU158UOxwxnoaFW37tWnQl+j6LKP7ExRR9znUnfrAzI3/IQdvtkJL7eduV
vbIsuucUuQnowbMv5NN/ezKV2kUYmcAv05E9hurAenKjUn++beWVg8NqeBaWjHoZEL60UrltWM0U
7PwyS8zP7Rhl+c5Lh+GhK+pO7G4bu34ZaGostZZFiJTJ2NWXmup0IgkOKJ+pKPoRaZ71g1GdcL6P
+05Tx8pqR+0UNxA8bHy6V1ZJFxZ3SKVniQJX16M1nJaupFgyorl7sCKzgUNRdfVeTZr+5fYiXzkm
Lx1fch2WyB253FHXoEwwmj0v0IRQeITnOiQS4gBi4egIy2q0AdN91R5xNMgHSEFo4l/aU649uh1F
aN9O5+AuS9zs7FDevnfr1DyIaTCP/x/rI20nClyGq9d6B0S0jd20k+lLpLuOngBmWqaBs0+XPGwK
7HbjRbl2NkQRXG6CF2Y7oMlZHVGZTpF0a5cCUzM7jV8VrfNJi8cavEDQKAS5lQOzpNOY4U6rVIe6
fKa8E5Tgw1EvYKoGfbvlcq7OEz8JCDgOl1NF8WAVK85AJRsLSLJfkP3R5BXTsRhBEGTOlB7euN2Y
Wla9gFLBh61rUFECSS4YFNOfobd4QiJlPEXzGB3bBJB/zyT4xnG6cjvYo+K8lCtRh2eE7/I4WXEQ
wKQmTb8V8FbC+E0TdjdPUP9tOIMrQ4CS8AZsHw02QqBVlju6mlrElcqTZBzjE5/SOgOujzZmvq6t
EA/QRl2uPbIU6zgbqg4BJllZJ6PUZH6M00SIEC3DDJLJjQVdHQpnmU5nNIdngpG/K3YjmZntWLbu
KWAo5z+aInCiFxOcThDbvxn+iS36f/T6F7iOJ1dhbgZ1qFXK2j3FqUnPQ2/aA5w+8jGQ7UOma8HT
7UN4vYsklkQVNNbpu1CEvTwUfYqkmt1U7sm0p/Eo5Tw/BLWp3d228tIG/DusINNb4Pgvw2Kg1tYf
q7cd0KRlC+2xNhj2jh5WVjT3DOh29sFLoMfsd31nOcM7bgtbKphHCE602iJ5BlNvo0ngpcLDsysn
2w1NkbX7LKWxvwvJ4xrfAEH+b91Z+e+oCptPQzW77yGPks9WACE+IWM2fQGF2T0EqS0+DWPX6ruw
K1xjz7w6klxDElr/JWNbQTLOxXk3uvr4IxoEtIU1NduHNqHAdnAQyY12eSO8+UxhCa+UmlUrdoUz
BTANO43+IRzgX0bjg8nDJ73s2/4xqByJcnmW2r88qRiPRTEg+hw02fAjF3NEd92hYvEYKhOWHlxC
3d4FVhs+laofIJDNHa33bauOoW81jLxk0i/MYS5O9cQ52gO8os9uU6lfQ1fmxamjMHMMYGCB78ka
5+GXDBkEPIQjtxFMm4yHbj81VpqjKJtFEEpnZjLmFSqfA8PwiT1aKr0zrAQurV3rhk1QHISXdvn7
QmVwiIdNaAW/pTl2yZFAADLGWI9lft9W4+zuEces4dZFb6yp2TyzI6MnPIxrP5eDl8Md7dIr1XxP
Rcl4X8J0P/7Oq9qqqYZJpOWMppumr33gyHSGjN1rvJPSemadNs4iJ/riKFJz4I4BibDoKVNyvDzx
tBpmo4r6EErwpDwlldkeoIE1sl0UmrPfkfbuwnKOGeMsymPTIoVw2/76VQcPTEDGhcCZUJVfJ9H9
rMqJadnkGNhjeW4d9SPoIYixXa32HVG2n2+bu7p6YFnxWTwyy+w2XbHVei0RRNkMC9Y5lHkV+IMn
8safx0ZAslkwCXWYozwe7k1RCesehQ+3PcIwJR5G5Iy9E/Ttwjo5ZhLPfh/UegDXZqO7OzSG4PoJ
Fcoc/5YKfYEdgCikWkuUjoNPAAYY95EQZtZPENPqZ1qBst7B/sRfNW7Bhxzsbf+1DR2jPIp6EO3B
dlIyeUumI6rJym6hscoHI3if92WpDtBNFulucEIiE7oKRfNdAV5xIBjQIlqIDI99rgSD5+9TsNCP
BsTE5Y5H0Pmp93FvHps6SYonD3YCeRpgGDbuRCLSP4aZpFax02tSnh3+IvGeB0dUH1XSh9/5Urm9
N2Cag1Vbxf07x9Lm4zDUbfwJIuJUf+C3jvHP1KKd8k+YaOH82M6TkrAyQ9ENMUDuANArUsZlmYIH
vDwaSg3P8QiR6WnSPJQUvHSU77wSCYxfcvaKEzl20B1SmiKeebRoUmm7BMItygi2xfDfzjaSppkO
adzk4lvdhvVY3Q1xFKG9AQlrDOdlEhqAe+DhanfxYM8WCiV2qR36xqvDZ4lczPgJajzjV0uYZTyQ
cxshjD2VF3I9RZYfA3ixoYZvbLf/dvskkkqtrh6NC9pCCzoTYlkK76t4T0XxQBHGLc9QmxgIRtTc
DpQV2uXCR1pZwn0BRbfX+PBE2J8zNDv+eCFu4RmdPx71tARYulONAIjUUm7p7mZkQ37qbhE9hSVP
OBT0JpRw0hCVeYy5EKHcNUJnyhQavQk9xDgSxXvOONTORa5DWlpNKCHwvfSyfO61cKg+AMvVUH90
86A86vpgxfuiLmSjw6AFP9hj3zhGumuR9Cq7vY5MyOiXTEWm77Q8ieNjAZN8DyMp7G/uV3NCp/e7
rc2u9U00WfnTVZGEPw7CG3XvxiH01B38N9Cp4Q9E9uRNkPv9jqfAq3BEtkqmp9bOSuM8dWl3zItZ
JL4XZR4sU/T7kRxxgJGpf2m1oUqYVQFEZVHltecE+asqx59ZMIxPQV3Hh3jukcgwoiREBJrS2JMp
UFOB768ogu+2nff2rjD1qb6PO6ec/CTkdr8LshDeePaGqksQy+QcqEaDaj3MLTV9gLbL63ZCH2fH
t2IGDlKL6tCHZhgKpDGiMYU43+z0+6mATuhBI+T+oFn5QrXuNuOwCGGJZtL2UQP7+5cUuepvc5MH
HcyfDbcPShSthnk8zxDoOOgy1qZDkEFjfnBK19L2NBogCd8r5ODhzAOTg3KJK6d8BmPQV/2ws6My
1t/rBZxU/znI1KO+MskyP7ZR06FmA2ghyT4Qslj/jHWh0s+RbswHDWUd92wlbvhfk2XGx6oLe+Oe
7denQw1N47eW+xPeoYjMR04A6tbaIbBmcZJ6kji7wS6ZFIf/Sn4LlIwtGGG7+MDTKdENUtDP/Shi
ZpXeK5hCph+VpySfyRAjsnJplMXI6gTj57BznWQv9HY4gD6lT9r2WXEXllBaHRDZCTnHQRxZTBvD
5iV2GSyw2ZdCm4J/Ta1q5fu4NWY+eDLokW+rKr+zUJgXn505meJHBfMRdZyqL+PPgVR5IlBDZGDr
3ms4/R0COq1s6gP1mDQ/zuZQTJ8hbLR+m/xHLduZMwDJnYTSM5uQIkhbhUAUz9xdWBtRYCNh0ygT
kdRqTn44M+2Ur0MQmJD2BzZUBQ+RqyXmOZoj1/ELA12JRnMU+IwKqOS7yKsd+TAHWm4csjaperrE
cGfuotkdvaMoO5H9op/Vew/8WRZhaiC76qg7tXPqYKSHITCMo1Ee+1CLZ9SG4LTeyVSp6t/egIPt
qJQt/tMDqvP/9VUVq0OUz234Qetk849p1IwzFPaIbPU0CLPce1UUP3TdmE7vGgZvRgpCvC7HrEXP
mhqDRtjX90TPu672vC7ZTRB3+vqCeh/39pBH35hBzEpUTvLuS11ASv2H6EsiFMPgWnWGmG4wdmOi
G78WHb2tKfiXEZy/YxxqBWBMqdeiBM2A+horPthTW6FmY59p2aJgQZW6LA9uT1zy4FQycZ9AAsIT
iYi5e9YE+dO0aybhzHujc1JEFWTXeM6HtFczwjwqyxD3TGwo+sPCgrRpHLpYoKvDubX5pwrlK8rN
GznXSnCU8UVaXUs/GIQweSsd78s4zSQTSke6zWfXUCGjd7LssnvY3bzmALt3SrhaQr2eFaX7xSwQ
kTnWuVM5z645SSLwkQ7Fo1aEsb6kFIZZ70pgNcFHkpuEYRxUzCREX2hNoIeFi/2q0jY5m2VlWJ8K
MzW/ulZrtDsjhpbyHnWgfAuU9UKEdPmJBNPelJAXlP3SA7tcnteCMAxC2Z8RghnRuC50/V1nk8FW
bVO8TyaEEY6t2SUI2YRjEIHKVd+bqSjlYYLr9Ky503eT/stvwFNZvZvQQPhidv0vNxjE1oTg1bNN
jQIEmVgGnJeho1WOaNJ+bBw1DWfO1YT+4lgphNbCpKIzuxvTOFGIxSX6k4PMW+kDrrPeyv8BqzBc
30ubl8YkmfgSU//V+zG7iM5gYOvnlt7bFxpN7bEGMgwJZ4LDR9qNyPF2sLKO0kGmLxAWEB2S8Pmq
oJmYnei1Wunoo4xZdjLmYEJiyqHbPO4SSyHg1naNpn26bfVlkvTyVIAuJXASNA8ZeFsjIMMJ2AwK
INY5JeMqPrgoSnnTnlpf858UUWQ/WU0/B5A9AaM5IkmSj6cqygkIzFGz5mdvhOlw56bD/Meaptna
q7Lo0WsL0GBSp1kL1E90nVBJ2rXDoDsQLBjom3hOLQ5533V9utG8WJeFYZWzaI6BOlxK0OT/l9+t
y9CCs+TonkP0tO4rAqL31MW9x6Yend9dM2hIAabFVgnl2ipFUWq0kqHWpVG/8hye7OpAdJRjq8xJ
rFODGMFwVw5O7z6H2ZRFn1NPtu6ja8BZvBXjLiu6+ICUhyBOBFlCmMsI4eqkFvSTqQohyq5ShA3d
wYUyt2WWJfwQ0zx9ZuZ8qHZJLU21M6BxF+8RfVGWb4ZTAIdXA6XrHR44fpqSpG+K3VQ3VnYac5F9
G0PBzIBMKoDq5DfFH8UaJTSGQeVtjMEt1frLRYC+pfzE8CNpvLEmcQuVijqhF9rZsTsfdZfwx2C1
028ugvXMWxgeJyPq3sOvaf2eLFSFbl+Cl+mLlfmFWGzJFrgMsBxcnhrRx1UBNXT60M+yNg6RFw6P
WVvb1GkIPfLDGKfQNo8yMutPDuXLmpffUs9wglvIvlSIdH+XoVWGR+EQ4Ab7fs6D/CdqWfG7yUHi
zk9nUs59OZaOGncRWDHtiDyK00w7s3NF+zx4kfUIZ6E57kYT9n6GHyrY+3dFVJm/TAtRvB0wL7hX
wtaw2yNs4FH4QAfJEw/dJAZ3N6m00r5XLalycm/KwXb3FKs8PdpZRss4qR4FalNx9vro0ZQFPUUj
hMYwf7vctmKYQTNYevIw2OE4I302tWdDzcMTFe3yRB0gefDoVe90I/xVja5xZgal/XH7261PzgJM
I4mHEZUJBNBEq9/gLTKVgd31D0VDZ+Y+C3CkiyCkgQZH31PVlDKx9YNpNIP0NavU4wczLvXMf/PP
oF1sQoKGI3ABK1xuxTjPAyrtUfuQOlMjj4PtjHBc68aI7GaUG4jixO3RClPtXT/m2W7qs3LjEL+U
Vf4+xOwEoEudsgutGzCIq51ovIhiXPy/KDuP3riRbg3/ogKYw5ZkB3W3km3JtjaE7fEwxyqySP76
+7RXn6SBhbsZDDADsEVWOOe8KR/OpDZkweGq6N8iOQfYX25qIrWiSJd5uNBijT+dQQUWlvVOd1ep
ZRq3CJdnjBPqDCsD4n6E3E9jMY/JaA5epSJlWKs6BrMxlXv0qfLSkVG3/Ej5xuFp1l1wbp0Usxzh
1/1JhtmIl3wwDr23x61YHFJM8/9/xnT8nTAf4Qzxh3K9g5u8ae01yNyW4cp9FoH3azECQa5UXn3N
B9U78d8/7jvY6Pos5geg73xfCGdvnlWWBGOSytKdSZn8taBTckjZbAiNmYm6OvQTU9GoGG2/24+t
ap50mucJaa/TdyZy8w0ctQ/33ttqgYPeIPeApf9HFf82H3tloKnHtRzPpLcRY6bUTFZYWw0qNlxG
mLElC7Lz/v4a/vBKX68wcAJeAnq96+HxtlbgOPGMZVDTGQ+2gK7IrXv7SEynnMkBVBhBOqSmzsVZ
GiITn1c0Zv39QDxDUq21qr9tOQOqbyGDjvsiDzGqbsN6PNPZWT6j0dGc/sHnXC9739vq9FAytye4
zcvIxmqrqvS+zwR0cGfZbaHdOxQZlX7EY4JLl75WfRNOV4hyP2CL08XzzFHN4MZZgjtcWoZs9/dX
8W6wxPuH/AQb5moyRh3/ZkX0OhVOm83dGYtAdbfmrpFBypB9fTRBDAPMq64RpqMrByLVJtX/Qoyw
BHuzLPUaB5JFesJq20gKVL+EpZVe/lz3Wbcel80UJHGtln0zE478IVX6Woq8+YZoJGh0iIjGkemt
f5BqAeRz3Y1n32cF38uOm/22yJkOmyZ+sWdyUdw7Yxvd9CCs2s3vxexU5NfZXoVvMRkz/tcPXqX1
/heBfF6dLdnGV4fk10enNRKvWMFO4Oi0+/PizVAap8V+MM3ufhqC/EHrMH2gy7BuRtcdysjAiqu/
MkuXr9kIh/GDZf4fWws1PsIK6J1XRt2bT7vkTar1VNtnySCZec/m6cg32+3gDODvmwEs/MET3/HX
4ZpdaaweLLcrOfgtobub5tpMhaHOtp6zMda93y6xrZrCSPiYDXGvo6Mt+cks+Z92QceYNRHMjODA
VLXtfvBF3r8A/nx+hMdHoSl4+2u076SZ0Xvj2ZW+V9zUG/BXYmTO7P30M130CSG6jrj5+zL4c3i8
XphIs6+uJeAkmDO907iXFWEUdq/OLaNu+5a8gBRr/7mE+gpoUKQPfeUIGUGUIskwrTfvV89n0hfY
OfkdKbsMtElpGZ7xQs8rEkzmfD/hpGGcjCWsxYGdLEkUzJtVn3u7nl9KixiCXbEKsU/Xym4/gDnf
sQf5ptZVboValG/7zoisKmtMKkWguDPqSn5R4WDel7U3kElI1FEZVWm5FSeE3/P92MqpfbSVJroT
6/0yf6aWbD+oD94VSjQHHNtXYyEsfsgier3NnAzfIjyLq0vFWx4rqoGt2gg/NSWBt75irhP1md89
WwVBJAnhOiZIgNga+wMOxp+q8NWHdv+ow+iur4AUVJXXP0S6Y7jhQlVeytRZBmz7Oy01McWdFcYt
YnDAy9UflXMsJP1q1Eqw3GRrTVItnWxSZx2Mys0T+FJ5asZw4gKjjsQUmqMZd3ZjBL9xmFyY1Gdp
d/F7giPonzNsQr10Xsd//r5s329duJioJgH4ruFHSDRf/zUEaQyG3dX2RXS+6D5VctL3hk2kxTkk
pDvo4z71zbsQfV8NNxQ/YqbxW9Ng0eIu9uHvP+aPyO3Vq+XHXDUoJrx05GFv3VmNOQRjnqRzBqRy
8IZp14X0HAON2JUjG+Du/qXEQic3E6KK6dttWdVzEdepHqWMBsJ/MHwyyxSWhvKybxR/XGtyzgJ3
X9h5aSczAeqExRpL8MkC0YuJ4/CEEWmzbsSZOPnhuxVM3SehAGYxkQrVeBFpYdRdlFprQwoRGfGf
l0I1MsqnZSG2KWzte0WmjzjUU7lmF6aT4ynIAYV2QMWZiu2ZIKsdouPC+9bIaW33eGAtt8DebXdQ
1Txke9iD/fJkMYZ9VjOAe6IA9n4Jn1jQSyed3IxL2QW/ggKfiVPTjPM/TbpyhcDeRi2HS5TdHDqs
dpeD54v+XHcuaL5qLOcgSVUbjqAttZX4KYEI1+w3NISX3vMlJY6krd17tbuGZ3G1sj/owTdvqj7s
iB6anHn9oO6w3u1irmwbUQA2T+xIcK3Xy60xyM7OCCe8WGOvyhutyrY3abBgUkXYPJU3uaXT4jTR
+pciYliRW300jv6C6b6vKM3mKr1AAVLWrgtUV0pQmDb9PW+VnG+xTvTXJ0PUwfiTZndS+41Mwv4G
hkL1mdgjsz3wnQ2qMtcbtypZJJE91/ROQEiSYlKLcDXp1ESMk60WED1lhSXsib8v8rezwatWnvCA
P7oIRupv74kJb4ghU2F49nWjf/eQTQ4eiUzfNtNJHwwB4SSabVJJoyVvww/O0D9U29cbDBY6Q2LO
dMbppJ69fv2hvxIF1XjBWTdpyn2iSBqSMR4H7U8/78rsiQat9hmxh+aPzFdu8SSpi72fbqAJ5ysY
bM6xJyzzB/MMpUgyNv313taZP5sns6zW8olGBx/gqCbxlXBXYDXxzMraGH+6aZPdkW9rFAnIaoCC
dxtnvS+coQqfMzMP74N0s2WsBnbmSPwKU3cBetHdwaLoMKNcxuHnYi4dKNbfP8mfd/7mtSB5QY8P
ZYna8u1r2XC/tLzecM/LRLYA9TpQX3hnusO0W5ptkHvbH+aD25TExeSuaL45gg3eRZAlhq1noivL
8Pcw5l5xMvK8KKIWcwTxPRwHUI+yIUJq79MCWInZD8ZSxg2RStOnZQwGJXYdiDoXaWshFY3MpubO
cIPSGQ7OeA3YTPUSei9uQ6bTZ3NYgu42qMiWTHxZSr6gG6ygz0tZODejLdrhM0zF1n6o4DDNF4U1
FakF+bL1sTaL1d3BMekK4tN7y0ysKdjaw9heTZRAgXmtjj/7j2NDM3QX+lX5qW39IZ2ixVsxWwqI
hU+/dqVRXm311kFjYRBUTvnNS226N8nOEU9qcLazrVoC2iKOtvBIYCg/ljws0tAijL7Hf4uiCkDq
+kJkz3//jvbbgQ57i0IFMJFKAeL9W9pZURvQZqfJPNe9LBosccbgB1VXRr6mxEr1l4n5YB4pM912
0JxWUn5RHujd7LMBkolYqGyMxnSVFsHYc2Xejz45I4/lqOynDLLndS7cMMN+6Qp39j9necX94Bp6
sLmKtnz+1svaz38NOT6V7bUFCXchauAwDlXJlRVk2/I5HBqzYMpckgWfU0F9wJX5j9OF34SoxcMl
iHDKa238P3N/iDpBHTThevZEGsgTDobTgy0ce7plz1nG2RlnGCLhPBXytlTGVnykSrzWC2+2Epa7
FGnXaAEYv29OGA32iGZ5Ns+TZ8jstlJGdjs6k5pjs06NfLcSstWcIQlt4/7vX//9k6kariMVaggw
sLd9j601SLUcywvm9pCi6nGMx2pdn0ppSSuuQ39JBLDAw9+f+g6W+jM59+m34Eax8N6mKCjXGG01
pcHZzJp5pLQPMjs7pnh64Ixi67b7Ng3QbmNt676KGZEKlxNRCHPfGMoKZFJPq9TnYS2XQ4CmzCFr
PCvnx7Zva+uGdasbEvowds7+/+8LaRDUySsPnTbpupT+Z6kYZhWUeTGLc70UgXkALTSayN+Q/nzq
XLjC0nPnZ3O6agX//squa/D1EoE3iSESVNQ/OOX1v//Pgxt9HclOW34Bm+t1goRvOjqY2XoHyP/b
UVWL+fXvT3xfsyMh5YHYqjIef1/lts14NbYq88vQFc70Tzhr6wWxRDAfsEPJeoTBGEFy86QE1UUh
M5sYeAiyF7166WqmOC3EgRxC8BZpbujsVFWFuR62rHOXxCmRy4Hbh8XzKnpd3LlZ0PnHaXDGj/J5
rr37m1eHwxirDFSRf771TkC70C1ClcUlyHFu+7LZEEiejCmDuBdR/LrzR1lt788TOBlMKXlzBl2X
+WYunC3zNORlwabCHMbZ85m0k8zUzukDZXRQ3AdGavaRVDL/OSF3ko9//3L/sVYwOCdRG0cXJqJv
jWRptvwSjmV4HoiSPi3p5vF9/Mp4nEzLvbXqdJs/qM/+ENZfv2MMBrkY3SvuCqf4zZ/sBCEBQwYR
nrM2fabOxDzNj8XcYGEmjG4cvtWZKmRcLWMBZQi8SsVEcebBg+6JsdxTtq9jRScI3e5zM6/wPixj
bbyPppn/saZdqJXQuBmlouVw38zLDaH9PvTG7DKEKQV3tIq52n7BgZ3uxMpoJBqbYoNG19p+VNV5
f4+tQ3glZ6nUvM/bXrXZHjaPUBdPMWqLPKvJxV3Y1l4Rj2sXyKNYbPenSE1BOvbER2j3md/M2QeT
hvfnNnYjXNworzm6QT5fHwftNPSbFFV+6RbTPJWYhELxNYpcHIu8NpWMBCzg+hpL3fYfcSb+WLm8
+dguxQINMC8RGOjNx25sl4jQpfTPutb9Awr3+ZsbtJJKbPBaa4z8Xmccv5siY9KRKk09zivtFPzT
7EhPIUXmMpcrLhUrlLeRMgjf7x+bQ7zhUwlZY3uGYz2tOymKsPs+DKt9dL1qzlLw5Pza2quMwfsu
DBjhxMvWtFXSQZKSO6nxwr4MZjO1v8ZB9MV4n5POLcddLuayzaKVODYRxnr2Wv+y2H7vfpnhQt+A
I/XOXjZga5FFyB4546jtZARrov3BXp04wtyQpOOsWsSLto1sqfcO0bGMpv++d//jw7rQhk0fTRUa
p7eEjQoO2LUNzy4BZ1WT4F1PbxPkm2FCkXH0YZNekFTMRKv//4Ovkg1m+NcpP5/19YoCvKaZymCh
o4udKpoQGNXjTC6sCMVIV9k05QUo9aPO7j+6K7zz6a6QhENXZn7x+rl+3lCHz+l2DpDk+H4MLc8b
9ytcojrq6mD+bSx9mUbkjJrhKXWC7XZUbat2qdSOiLzJgeekizI4l+Ua7GbqVP86WzPT/RbClYw3
I2xg4hnA5V/TqmI0L2WzyltKbzM4pkwA1nMerqV3nld3Vj/qFSbwnfCZRn/aBqf6MS/kJBP3pDMv
dlNIbno3BXBMvUQ6VdrOCbPij7gwf66I11vsStehJOcGAfO13tQZymqEb7dGeHbZMeYN4Uv+mNiq
atdPQ9u1z2wVapumzMIvdDbdd/iHc7Bg71Ru0meC6ubtoW1L8c+CA+JHWvD/+HXsfZtACvgrV3Ds
7TRvHoWbp0F9WeppS/GvLHud3zhmQZcUblXgHzKzk7c6x8T5yeoXAmgjOPzFAKvLnPIvYcMgNWHk
XDg/ZhJ9i4+Cbt7vIoaw1GgGHibcwm/LNHX11lzspr/Mri5PRlCmQzKOVDR4CykWygErE6wbHD2V
7fjBvOD97XttiFF0XLNS8fx5czTrVW3VDLUUergM/kUYoiGUj8VxrDCcjEyvL5z938+M92NntPLM
VWkhgiuX+S1GZ/loW8gBay7u4pV0EXVaeMcw1cFhLNpHkwDAfyvQjAhS3vrFGzXWFYMOu0cDLK+/
+fuPeT+sgsh09anhvXtUW29Wrl/6vSS5nMGttxk6rgILbdFoieZrlkEWjAeVg3ZhMlFn66no/PZH
2ZmOmD74Ge/IidcvzxSPJgNXu/cT5ypbgt6qpbqU2yzWIrbm3pgTauwA1/fVXUznwQXwuJ9gzYgY
BqtbP07bMKO3KZpVbAIayBLkkLoNWQSfh07PjhdtQarEk6yFkz5yGIr8Rm711h+v/LT8gbz0wfuo
5fDeLSjuAhjtMIwAf69l7OsTsobmjI9TIS9ZG1TlS2nbefvJy+cAFmoZWifHX4sOJhbHNmQL8Mtk
7utCP2PKVO0LT0Do5+oyhyoWjMdbeJpM0WKOdv97avpN+5lolvaTUazcN3W9pS9pNZMmPXRccEnX
N8ETUQsdRjLmyq1T2k7qH3CIrUvSNLHNcWpgKcfRJ7erCjsWebrYdmyUgSlUohCFNcd0Sptgv2nL
zV48lFZz4pBb7e6qzuyAkdOcGcFmSZQ8xHdOzV3m1jb56V3ovKSaPMmTWixPfhL1gul41XoqsvKR
XFXoJVZxVO5YjAjZYNndTGyPITK1o1TUG1kR7kgv0daNB9UhPeaLCZTo1halHYwHH/skFW7bD8ID
XUaXGIP0WR9hs2R5ce1VQVNFUJlr8dWD8gY5MrdHWFR/3y/vjiocAa8tMKUz/sSwSV5/XbzlPBel
SXYRXmtOP3N3DmLsCDWSND2JJJwITs9w5Lc/mCq/R7N5MDcMkIFPT8lZ9frBKu/BRgIvu5AOr/24
c0V+lJ62hn9haRfyVAxm7x9HqLddvHKi/XR1630nbq8ayWhZqnD9nrm0USG93AwuH+miayfmxnCd
T5ljYiIRKYhwP3Nuso9Ey+/ZGT4+XsBskI8J4XpXyFtLtdmN1ZaXUDBFOpjl6ifkGDl3vj2mF8Ab
SKP4caTMAmtdHxomUXnslKYdMVT0YcvD8/xgjPT+GOY3XaW0BigqBNK3PhIZzZ0a66a5sOYJQ8fG
3iE7wOxG/yKzrBAxqg3KBZQF9l5mw/iz9dPwO7x/NPPC7vT0/Pel9e4o9ikkSQy6OpnQhr7lKzBS
9qRSqXUx4ECxq/N6t02dmCKx+fIbzIrxZpRwEvBGOJaFSj/9/fF/2DivihieTzMEw86DJAJR6/UK
W+DBUBiI8GLN0Gh/r1dU7JFFqYc9KFnbJYj7+iuPrcpxWIkQ2mZY4a8t0O8Yt67uzAFKf9jZJQNG
u7CeyLgV4Q3hBwwR497yCrP6aKrNT3r9k8mcuAZpgFRSDL/9hJ3t57Yq+WDIfcQT6iT3xH2hqYdH
Tx2cwFYf+Pi8mxUglf4TLs40CXzjbYovLAirF5N2L/7itKep6vzPQa3WMbJwXvyMD8dSRRjsift2
zv0PUNn3jRzAIaZyV+YDlCpuytcfCDMkqIVbaF9YtEFb3Qhp9s/KMXC0jUmhQD+hfDt3wRT7tWis
nVvI0k2jZR3R2vilOQcRvBd3iig4DGwpESn8zFWwdrd9ravx0TFKuR46a63NCIyyteIRztajHuYF
vABCo53HgQinrdqZsirWz4YhnOBXZY7Vb6dqCyRoVjGTn9zYax5bIPtfin71l2hdC9ff4dAzlQka
KBWeWwP/JXSHsyTsKXIykM64c6zBLRNOOWEmq2G02Xdr6saLLvMh01GNNNOe4gwm/ONim3XwwVpi
SvZmNV3Nwri5TVCjq63M2+nqRIit9sZ2O406LO+8BVlyInRreVET5oEVFaq1TyRBuGXsDH29PKCr
y/6Vkw1VoC2r1n8aqXK/tNYgf3tdqJ/sBT3XUZSWh8uaJ9viEvpYcn7vGl0v+xQEMr00JNaD31pp
dbHHvMme88HJfy/Flervt55+tiGOzfAfrPG4bn4wRX2fiX/zPl3M20Haab5GSIf64Z5LY7q0gRi3
NpIbKrREymmSX9YC4c4eZV/vIiSoN8M60Mg4JvmHhtv8IHvKRHYKYPlC+MQq7wD5scoY1TpbMbed
/TAt7dw9dcrNGFSs5oTworGlaxwdu+1+56QT3pv5Nr20i+kxVMis+Qm4t8g5uIrlX6XNXnxq3LEa
uG3swdqFfTdDRHPAOolsch1iZH2971I38/dbYOZ7y86D9BSiaaPth3aDwHoO5/pLx1C8vB9NZeij
PbnjnfZco9sN/pS7R+1uKj+gJl7SuBwXX+yKcaia27Gu0hvHnTHvC0tvmB5Xb1iwEO/CLs+jeumr
fbZJmSVoufoSlhtk1qQwGv2kVdq0905hIjzr2i2jLQ1m77w67pDG7jS5N24IgRssWXYqWrtlPisu
jhlf5C14aSnwfLhBw1IlpRl2U5JxA36nFHKMqNRKrpHr58vPSXCVRIXn6N+BNg33bq5sOnhVW9an
kJi/7K5lR663/YiFVdThdIT5xrYYY9Ssyj5jarcxcjACvDEKGM4vHvLqR51vUELZcSsMf4yw8njq
0M3DwbDDvY+G3TmYZCyUia4Bvo5LIKu9GOfZiTJWmoXFAIG2+8FGfXfELheKwVLrKYtMRmv/zGs2
/DKM3i13yCPN+sHxIVhfKLYd80B2+mDehulgD/EwecHzNrlbfxPOXnGBCqgnOO+1bV4qnEt++UuO
dHBDw5jDJpx7yVpj7PAZ2lQ//56GJevP+M0i+0Xk2bwU2xJk/7ZemlePLkLahTLaqypIiqGfJsj8
vPRoZ0NPYTpV7dcBUmF60PS8abyi4nqYbIDKnWMDTpPSgEJkV2ab10QNe4DIBmeQMoEi26En7YLZ
uYH4g9QuMyfD/MTGFfZnnCRWHyszANC4BsL+lXuVrpNsvvIIQDAcK9qmWqmnpWytrxj4tMuD1CXq
6a42zC9FPk1ZnJqB8JLV52T5RpqFlmYEbcYLT1a2Of9QSLEegsYxxtivtuZx2wrvqUFqXyVXN7cn
Q6ulerLm2kDi5/iLjOoMRslNlxX2ukfpVo8iDpxOmyYrYC7nBOlH2P4AVpQ/QuVtLwgajX+MomFU
OudTOLwoWY1dZIwyOIRXMWJS2SlocGrqFG8AmxM/WeAEVZG3zfyPTqiyERp55hSghdL4VFdkAERq
Ue5FG41JvbRM7pBItJvteRgXm1hqWHNJsEkbpoePQUDMSTzdL3Jot/vBGLfmu5CjuGZ5Gmy00p3h
ybIfxv6CbXs67YzBT93YWDzvRlrwyU6haLwpspdG/6DL7uHWipBWAxw9PJuTs4y7DXmHu0/b3mXm
YeLhCQ69pd9kAUQWDxaa+8hUYfdtdtZ+iOdCj9/WsGfTphiffrWLLPxeTrPj3PoWZTPojTudxJim
B2ACcRXKyak5kuKDl1JUM9w49ZuFtz7ONCX5vL3oLTzJkDTEs6n68pOZt6tz6vqyz0msSqebwaW+
e+wLQ/VWxLgDzo+fBcVt6JCxeEIRbJ3EVgGrtngueDvszObnsCafLJlkQyGWSlMLTuTO/g5/fUCy
HZayOYA0lH4SrG5uxPkCQwt5jRQp49TRrA14d3PbfQ4brrevTlFb7UM/SV+exmA015jRRN/cD5w7
AhP7PvudStfcEPYNFop51ZjOkthaMb2F5YKEHArMEHwLMyv8OoirxhIcoPFpyqhwk5XVRpOaobS4
QVIeaMbdjr0k116zw19jwm/nfqXm7e5ICZ/1GTIJmuS4uTpklVFXtFJ9R7LaFzc4FMhLHYRVdQGC
XE6NkdfGpzlcHABgpzWjYrDElKyegmuzGfNwY5vAOsmA/1Rz08+zKmPd2jrE3Tz1Pi/ZGD45wHTO
cexWP/+adkapHzI5Gt85QLqfys7F7VYUdn3K0WGP3xiwhXqHawKHkfijRw165o1fPDs1h9OEr+Jh
ANUsdgZMNvMHEmVBM2sNHXOA1LgRU2POCJfJ6hyxTMNWARwSuxpIVn6x9QdYGVvPTl6cSl02a838
u021evxN5K7/O6+7rtsHS++oo7Ep9c8qs7qin+9BNNjkpRjJUBJzlyhn499xZgC5o2MYf06qwHvU
C2rndwhjMUVWvuQmbk4w1JLFy1zzV597ZnsJt5AQw8hE91B/TQfW6Y2zWWb+L+MAy4mqJW2/LrXb
Bses2MYsDupmPhKu5AQ3KFfd5xr+LfESzWqY67k1ZX723XVxd2M7Cvu4Cn9wYg2Xuj7TQOsfeELi
G1e6whDnfPDq7OxMPnatYVY4/oUi0DgUEP7rfQejy3gyFiPEHoEKG2v4zmj2PhL09mfGOZFBTxwc
cF0fIU+8tMr2DkgBSNi8fk4vXiSwJfCdEofOWVw/auGgNnecUHjdG1lGGN+s2vmmIekX48Iul8pL
elMY/SFzguZZ2GWX/kPZ76T7prW58IlNKfdmBo8rsYqWQEZ/W9ZyT40IMTpDa11Gs0lm4m27dkUY
C52N085E2j8lnlLu1yXUaxYz9fG6CAKfX+50F9Y/B/x5zX0dzso6qKL294GTz5QxQZdSoYVDeFhs
EUKiW3350y/h0iOnz4zpX7/zc/OmUwQmHoGVMnWaIX2UkBI201KR12zlLSFKtXsD56tI6vSqixDb
Yo80sq23MoHxpUvb0Nt4HXvj2jB1qjwIWpPwixcK75paN9fLfQXvTcYuqpEpKdpgDu7gAsj8HlOL
cvq8zqLF2TfcKOng5YcHoaTftgkmDivBMQNeuO4S9SGuw8TMZKb/kKqx6m8Ze/r6U12q8rmvIOwc
l3DEjIcKwxoSbffrN9HNTCqj3iMZOZ6BCvujkMbsJ2NRu2LH+HuIO7jffTK37jLTDsEIwoOtVRCz
6yEX+hcGEXQRABW2s2Nx1/4hsJr1ZpusVsYcOI33UlUO8erpUOqKkwrAJ1ksX3rHAb7tOUNxk8Xw
n+VtYXvSu/P7qUgxsFkGtz93BZtz54kuxL2AuoxGRZQm+ea1Y2+RoVHY3/bu2I8zGa9iKOOO4ri5
QOTuStZsLbwbf3Kna8W9ivZxyFmeFI/OIPxkCIqBk5kZ+BoJMcovhOO6VWJ2QYthjc8IcWcv7XTv
baVYf+lNdMB5TalvBqMabfhW0Ksha0MSlzFBD6n10IdaPm5GNlWkv+KtweBMhoy1ogLdlXHZGjN/
8QANxpt0ClfOrbTtrE8wpfHkgPxL7RlydME7hZ6T48zP0A3Muhss76bGtdrec6NOTRKUYd0kCtFq
lrSZro9eCmnyNjdm96cFUIR/hgr9/CCguB4LO8T5vhyrCisNZmDGRW9a2DHsMwwR6YbNZt8U1Gsx
7vzpFx6NEYsa1q1j9jV6+sAiGtx9jm2+EacytKv7tZYomxDmNkitesLtrHmZwzuYQZRLTp635nOz
1QYrBPl0dcrTcc2flmqSYJOG2x+9rC6MHYpzGjwTIzon7ipczhO36wxN/IlvwZyN3AGeHCfZELbx
jIlDQymiKv0zEBQkUa0Cd9llYVgjFDAzt4/wu5DrDfWIRXpkMJgP2wDGHXme8FMSxhqFU2trq5Cl
IFtrh1eSG7sVVJbbNsSNaMdbroOb3ED8Fal+876QNEH12ZHqmSGIaCROUMpzL+akFps02mYpOKxQ
Puo62PIvzizTfUiVn8EH0+H47KfWXJ4gaRdf4M/5665ezdVBUIaXhRtZ/VR2u6VoyWGdx2msjxIZ
mhtRZfgBeJeJxwn2V6laIonZVh6nS6W8uCk893u6reThpkSnB7thUlTO7tqCL0Wz2pRLEykKk8BB
zoguKmy3ri5LAWn3VngWFEALhesRjXCA4jLwNupcyIKKwWW+GHy3Bt/PeR7Tb14wLXXkQSVMtpqu
MGLC5Q9xr5fWP2U5wO2uWub5ZZ0cuNOzbS1yRwWS8vYZZnjPuURuh02Hngk5G/DKEvaCr6nJQPv3
yAlSpRHXiBp/qaorvw+N4SzPTd1Nd7jPeky+dGFj/xYO660v4asdNMZjL7m9EYpjNEGAQkJ0lXqU
6ahOjUN+VZJrzK+OlbIsgBU8ThNsp4fi1HR+1hEbVGHecpg39KY4sq8dF5ldTDXsBVwzgi84tc7j
SdN//Ri2zPy3L7yBCIPAGZ2DPfFtFy6yZhcuLqqulqB1bFx6uxiGPIKEsHQYLqG3jCzZTxWuLQuI
E+NZYw8AU2+n1p8Xtfe3rl8SmhpXx049dE9rM0wOWmQmquuuGSpOUsPdnK9YC9VoAWZA951ZIAdL
BiZ/8WRAtPraVfwR+wYze++zZWkhnwaBYhffmQbjtGzDmBPkuAj8yCmgc8cWkXLbSyq9ZbnjEtYq
4eRu3JsZ7g6dr2tcKQuVwExjwd0G1mlAYvwJnvRSYW3GKZbFsMq86VABOsioLB2sbjaMFjGDGpqq
ae80lnCaItHDcJtGx0AwnCHbuZ2qUT5mYpblwYMTgbcVt9NJe3WPKUzdrGxa2FPDYTPbwtjnTWv0
txWb58dYcFDgjAKRd18OsCTKSA1kze9SG6T8LvQG5T9z0Zr+U1aYlPtRVg/jDzN1ZfkwLOFiXgI5
cgVAwxy222WqiQPX69oY/0fZeSy3rWxR9ItQBTTyFMykZMmybF17gnKQkVMjNICvvwsemaRKLL9Q
b3Kfmkgdztl77Q16XP8HMyvrWAljtA4aagkc0ppJs2BhNca8yXutSbYkIOkvcEEtfSV7Al84kiGx
D6xJRa9OlHY65zhHA0RNx5eQ3ltl9Mt+F1UzCvqE5lGEpSNymdGAYB9BaqOXx1EOlR3UoqMeYcyu
vuNj75+8JAGVZS+sJFqNp8nui60K3Wqv1wuBKlbZLlNRfFK6Pd6lvaHMACzcLd3CZdvGswgxxI9K
6t3iu7gU4Dj2mHmlW8hjaGf2XvON+FeFunefiEnb1IJsq2KIX94vqL8xJjZj4qn46LlJVwkvWVyp
sNXUkXAXfc/+YFiFuijZa9hqb9BEZM5zhxtF4qsaJs54QQPBoJeKPPYSfcvhEve+1/T7EgvLs+2G
bhbEqKW7oNWRMN+omV49+2U0+gVL8R2ux2U3zO18LXY7vd9Tk2RPAHhLh33TuvV6MsaYkq4/mLe8
f1e3lTEXNZNO08YEqiDOq+BUF1XTQLDY97lvv5CeTSJ47UVZ+cEa0w56lSbz56KjM3pDcvPWraV/
hbpjEWAT2Hg+MEHhPoB7o99XXSvXrrKreetlbcK61AGfvzHa1a1FdIp3ZAEuLGLOS2aEZIeZcF5N
DoVFDtGYOenGLzqxBa39Q9aoA95/Wf8olf5upXiMt4Q60RHjfQXpcn51feGr3i9nZy8xwLI57psp
6vuVVSYFM1VqWGrl9rMzPzjJVB9lptXOXQ5IqH5sColMp5mN6Bt9I5GsZaFp4Do7E9NX6tMNWQsn
tb96VB++Y+ubkmDKZ7s8OKpKn0sykLINS7bv7xOvFB/VxIIcZOQgVXel9B2195O8iD/7FFXteFt2
4UQNmRfOCn8mUMeM77H0sf+gU6y6Wa0ave/yn9Sc3KmgGE3hd12wOYvXOQacHAd2EnZUJov+pwgb
kZx0jZjsLSwZN3rJUMn0ByD69boBfRYdIMoNzYo0XQLLKK0b4k7Rt94QTQRVQjbm4KyA1w1Vg0XJ
5IBvw/m3juVEQQ43F9uTZzf1s1tJZm+8G0j5fA4g2F+hOl08K82wkC6keXyYqsiYn0WcGkGVFfqr
GuXcf8gnKPw3Xo/L1ghpSegv2YugG4W+ceFpYq2kO2vnySGjhvTB7T2DsDbh69+0pEtuha1fNtl4
FRkMubaJ55b/vVB9FlXVITuakoOAtmkiRULmh9OdulEInVSLZL0pW09HJ6EV9a3v4PpCLYMGv28J
euxMaeefgZ0oQofS3uYjH0Nk0kI/RkZt3lMKGX6+f0+XP3XxxTGA7WF/pqMnLukIOYw4tBXS2dP1
V6zuVQpZBEDZv6Zxcjs9Y5ky/7R3SYw5vyTDJ2YMTTh1m6jWrJdBH5R9LOhC9LdmyKupGW848yJn
M9gDTCXifKQkEXAqMLTt+0QPHzCfqCc9oqETFGU9s0XL8Qj4ashvCKivJmZkkDrUVnrRuKEZ93xY
tCuxbdezv3cL33C27oR/ezuYYXs/aIjJn95/bG+NBkeNJiHKS27pxduJSLyo/DTU9ggl0+5+0huE
rhbOqA9EyHz717F4PSBmOx4D4ncxz6+M82yTVwAmMBHq7U81FuGmn+VsUjSc9Bsuj+vrcsDCwR/z
kaUxiV2MRTNf8yJXxUcvtLGyDSOARxPfoFx3tTfc2pBdT2F85OjtWElhWuHjP7+yRdTuYFcND3Xu
W/vcn9pHPZ2a9dz7HnWPor2RLf3GeBgxLHDINpsi91I+Q+C7Nc79bB/Kxv6SLKduXRrtka9craSt
ht37D275+effNhZIrg5WAlofbuj55WVwSNGe6jbzpUag0OxYgba0Ks2eo0qoa+w8i25eRz3xKKFv
Ftv3h7/StnjgP3CSMzbMJPKDL+brAoycq3WUCRRuxK8xHNhTVI76V72wiq/eQJ3QrnyRASAqvTta
TdMSTm8di9nSb/yU68n8z3bN93zsDSTEL6/dX04Y2ywIHbMs91DiBVyDmpl+1lMU75y2Ke5r+r9T
UGNf22dYh17fvwtvvNELwnxxzNHQxwh0PvTMRrhN7Nw5aCzCxw4G7SYBa/zJrZpbc/lbQ7F7gmeG
wN4x9Yv7LUypW5kfOXSEc/8LB0uEaUh0UML3pfP5/ct661X2yYxkmOUVu1oe/TCD/cZl1aVFemmf
VFQISy/QQC3snAn+6vvjXc/qDm/wstPAzsxG7OJdRo4LHHwy+HQoC5mBatL25FWcZoxWhz40kcS5
4gnewqBcX+ZybKJtxrSEM+ePzvKvF6cvJRKQcLQOLijj/wZDFnQfewAnZquv8C8Y63+9TLbbtKsQ
56LsIfzv/G3x58RyEIDAdMmtcdWpRKx9K+6ewrAMyVQNo/xR60U7/PPOimHRolCi5koBvpwPuzSH
lvnWYiIckp0RNfbBQ+weRHSHb6yT1w8SmfViD8NBiG/g0jiZUq4mq6ewDhMIst9t6MkXYhUtN4Bt
Q58bIuZ8XxYAKG7cWY6DXMT5dHg+8sVFFoBXK9UiXmPSUmhB6GQeaulwHjXI4vWDkd6yH1hhJ+0P
VVXU+g/a7e2h4ZvtDno5jCGG24TewTgIxVnDnKiYrsSMUQHfsiDCsy3TgsqU3ckn+urVd6+2ra9R
6ppqbeqT/swqM7YrCrAEHnp2pIxDAg2uf9RNmpObeQiL5kWgp5zuVKFJ73GoMMVs3NiviU+bmlKu
J+hZ4j9kP8mwsjxu43EWlZtvzaHXq/Ug63n4QjFImJ+Y9w26HQVmfHrqMJboOOXh58oqS7ETJfSQ
TUU79EsJvyNaiyKhlGgCXV4ZXPCHIXGM+pHcafegpSOVzSRxcuhLA2A78KfOd1cU7qfOCmdg6EQq
75WMzN8CfMIP3R5abYXTnnqqZmlJitwH+XzQmTWvda9bHeXxPms2aLiTnsjuFnLPXAjng+cUbBCl
UUwPbqJHTwvv52vJroZTG7cvcKmuHlMyCGI6wWi3VoibveKzYZTZEKhMWf/heZAxbXZjbjZwCztz
5/XleOqLUcPcY+Vio7TGNtazaVPD5f/Xn7BhergOCgmTd6jy+pS4k0/BOM5MuOqD35B90EKvuPfC
mhIZhw4NxIwTC+c+ThW3dcZs/alvJCqPYsjie6mwASHSqdXPLLKpgJfW0HNYi7SfKUz5JPCEmX+N
ltCcJTBCNvpHDXx0fGfnRZ4/IoqytB+Z2czHtog8/4fyaaNsx5h24XoYaK+uVFOP/pHcGf0OGaYK
g3aamoJ6+zhyPrcno3kogVciAhR1bm0NZGDHTuoGqL3YN/yHqE48m+iJocHqQt5AtgP11I6rxANK
+7M2UGDeg4+jvd5YpuX8buEsxisbxg5oxaIz501E5/Y3/g1Usm6BOs5tsdNQ5u9aw34IbeRMS7Gc
GDgXTd+ag2LYf9FzSWl1ZXWmddcx1bZ9gF+tUfg6p1F7LRp//mh5spu/965dTeUG5Hbxo4Zf3X0V
U6h9r5GcQGa3pTGARw+BUIHr6GaO001Si5JsBNlXHWiXWI8+NfDMy3Wm0Ug+ucBpI0Qdjj4hHnGT
DCXPjNoK2GGWaZ/4Ggf5lIsK4i2yetyecSvdn1TGNWDQ80D+D+2mbvLhYurxSwZOPw4yZAVxwMts
/9QV+5t93ilUgnCDFgZTJD51DoxINE19+5jK3nCPTgv6f1UlU/4qm6SxoB7XjbYxS68Z+G1t3r0g
kFYdRNKkALXZxdQoJxtkXrR0VfblbPjzCp2BogWJUW465Thf219ugsTy16BZdf0YZ3UMPwbr+QB3
v7Mre2UVvTyUWOqbXTkNagpwTuA/1nylI3PsNLu+w7dn5Q+ZGunmt6Y5/cKC44/rPMGygZh9oppL
UdqtN9xZ0T5CGrC8tZHYxouUqnxMbM3xtpH0KOtPooJL34ss5cNo5/5T6ejjR4T0lU+gbN320X27
QFyoS3QIsQ3UhuKV1z/2Tlmku/deVAGVcYCA+4e0FdHnEueHgxkm4h/wTdUGvetESw4Gr8oW919+
lFZTw0CgYnAqtJxw3qLs8mLVtpqEig0hLF1PXaN/8QtECWsFloUSKAQT2hVuUhw8U5rmuoPC1AAR
n3GT1e1CdKHj51l3TRM538pi9B44qY4D9q2+16gcoWjauAP34YdU6RghgoDHvhrR9+EaQeiO/dMZ
Qxj/WAyjLT1XFFdVKhO1ikB7iKCJVfqq4Tn9rfLI/zE6evzsSJMm23IQIxTX8MdfQ58y+9DVmU5p
F8VPs1NhPx18xcSRx7H/RdMGE/J0rKfNjvLSfCAohjaBEVbhy0iNP4da0SffxszV792mBDSnzXV/
H4vMi1bxPPXDxuu18eD7bfVfrmFMDtQkajfwOq37ghjM/C01QYxexUa52YRFbfWrfnSTX8AeyiSQ
lVv5ZjDgV6JMQf843tUDUSVzjaRpNwKqJ8ZbDpoB0UjnIc0tMRhxPHrJipLu9FEAt4iDiZZz/uDH
2filM6P8Y5qERHrQtmyqByttNOujaWn+FAfs78L2gKgt+t1Ni9ZNmlmTfczH2T5NnXKBU2pT+a0O
u/GrHjd2ttWp3Ykt1hZ5F6ORgoOfd9aHdsocI1C901AOkNKOdvQxnDu3NDQRuGNVPudtpL3SHzCa
AyECinpe0/JULOyznBABeK76LnaKFWTJKif3mq5NENLlH1cqxIa4NwduLizkhNigsLFIMjGt4p5G
lgPzsaZzTbveP6IajGx0OFZaHGTYqPZgcijqNkgQen0j6eJDyEmJQVrladvcmQm5IqQAJTHZ01VO
f9NuhW8ETtLZ6t6GdPGgOBA261QvW5IJ2oL+KQC15C73I3/cehVJ9ndWj44kleESK4MlkYaeKjo0
FonZPqH3c4el05+nmxE65GsPU+5rZ1KG3BAJ1BEvYNOo9nHzOkEI6f9jkYR1T7NQz4fA0DJw88SD
aP4uUUP/hIoCxg/VNeNhqrBsg/7h9Edckjs/lLnlKRpaA60Bgy12GYwtWxhWnLLCOwI9RQuszOhc
piHf+OlaSanw7aruvtM8+V2LdIVWWVftq1FQ+AjmCjPxJ73I04hnWqKcs1tyPAxVDK+pZozZAYmh
Ue6FUYfRiX/C9Fe1RjxM0AqIwR7k3vTkxa36tXTdmlXsNHb3xai6DDFNK/V+hUvDNPYO8k+J1XdC
sJ5YBiKZZPa6JzuGh84FcoRZI4f2PLBpoQwPcOLrD1NfO/UxlrBmg84xXfN1pI+f7LwZwfUaGcuw
8auWRKMKx/LrwHrSbStvxCSpojGy7u1MOSjlIzf6z7daJYPGaUS65n0efLQ3eBMCQUEtPoxVMaU7
Tfdocsteb8gJIK7KwkBohuU+z1S8odkMsTF3W/MLCNi52nTAWyAy9DTbt74/T59wjY2EQoxsIzdC
oHM91OzTqGxryJb2he9nTxpNVnMb4TbwVjVy8EeiXZDtlY1h3Ne+WUXH1miQUZqTYWX7Pou819gv
EZRiCx6cLe3eFH1dHIcN6ytmv3VWowxeoYUuuyPo3oIadmeUMeJZw5NBFfbGTkfYpa+JU5CE7Qmx
XM9ESh3Id8co7kPsZOGuqYEjBkkVJukhCyPBh6iMURGB0OD8KqfEoeWMxrx6cizbUMeYl550kLIJ
CaGIkawJlMQ9/jW/+gV6JnsiYIKtoO2y2hyVwEnWq0WpkcHBPum5wxMikwBSArvTnhwHP9JQ7UIQ
nwO7nNnS5Q1eUZqgYQad0O156ddOMg768lKn6JvA6G5Ky4v1T8lYucajP8OMDTxVJE2g+50CAGzH
2Skb0Ryvx7nNHhzSNuQJdmlHv56JA8VZ1fH9tvU8ds921/vt2otrfoGL9O5zWUDxe9ZrI1RIaMuO
D0D0Kd1dqVWkspgtki0Ooj3JMWNVd+MDHXIrOwgEJj7646SImcDjGpz0IBVBPEIHULT0n9hluwIr
bODTXnypCE5BvdB4Q7Q2hjyttrj8XX+DGEP7mPlk+33zYv5yUCdChjD5G0db11TxtUcovAZbA2au
ek1eGMOSAVpU97hYWrYpRa49NdWsnj3p58nJRsGR4f+gN6TJjvnbY3M6rjKtK6s7MQuRHSxr0NEb
+RVPrjLU1H+g1eT6qxQZlrq32oLtDPW3VAOmnbH1sqOmdD+BqdC+wiM0w2+zauSHDu9rt9PaRvdu
hB2+dQAmIhl8JZXOxUhzfta26QG3fRdZh2hoj/OQd5+E0YhV2GvWVi+m3+2gid37VYU3qhhYfakD
CorUtOAvCkOQJUbdLjNinhLwzlPHNdEznFa1LNznMMxvFHHfKPzhD6SAQUUcYYN+6WEBSFNTegzt
g1P7yV4kc/qozcqb17l0pi9CIvl2R7c5iaQH9EKuGmtrP9TWUU+0+Ub97br0t3D2mRFolhrWFViF
5Vb4XenaB3Bnw17WvdimI/AfvFykU8AAlt9IEf6B9j90b5Qc3hqaQtzS8qcXQWHu/EkbcHrpFejO
AUcE6yXbwi1TsNz6lGXZAoRl/5/LbTq5iGa37z/xtx4BVUfxp8ZiCMO/KCSZVuNFhTsh6NO6cC0I
D3WDoS/Cmja11q84b6b9SnFsNZCfI5+AFDHS8eyYjT7Q0s7HG2+9szR4Lqov3H8S7lAiUPr2Lqov
isy7BuieeSB51E3vzGoYzXXBGRKlezzhQxGxl8Nli2UjjiGOhiGo1SD2ma0RswzXCk+Xw7b4cxbF
S+Afuwg3oNKeEF5IJT1wkMLe6TLu5VpEifNMBJRV3qEnMn5Sjiy3YoqnmKC0jPmjmzBp08jjGLDy
DOThT7WbJuIkRlWMd1Lh7d1MVj7wPbZZukLrWz54amBdDjTkX+O3rK4tO6hmz/qNLCi0DgbxUZ91
Gk7TXdWM9ovToW8KSnYxvxMWNXPnO6GWbBdhdE4BwKuTE8tE03F0lR7es0x1wEGqXEKEHh1C2Jqe
6fiYIGyfD1OMOn+LZ30+TZhty60BFdDYxNhOPk++18efay1EEUhVgnah1Wcoq+apC2981m/MIugA
+DeYEbqwlz5H03Rrsu5cKnfz0O5qVfrNWhs1/YjyrU4oMqXjsHn/NX7jC2JIiCZAmilPGhdfUOtj
hM0qhcepL8Q66eNop2xa+XFixUdhTOMOu4bPNtwqbjTY3pilffpd/Jdv18I9dv7ttsaI53ek3ux3
nbfNwyj9jg5rCCaA5IcecuLiPp+Lf58x8D5SFF1mz+U2n49qiiKMltIShAASqb7nuW/G24Ggy5US
riKjVIUk4PVgRrfxNPu3MBRv3e6lV8G//kQDXFz0pI1z5/YaF52N7bYEuHHyxkk9Nqpzy1Uby/Bn
lFTtvmSDW9xYo66rs2g+fGQ1htBRFFyKo8qRKiNnf+eQ9RzCCSIhW3fFGRa1md+qMkVo1xerUXCY
cJLBuUf1kf9zFZzJmFAYOg0LR+dS0QBd2yQB1LMP8B7FtgAfeqhieZe5uIPef6+vp2eCiAkOgmQH
DYke//Ik/uortK6CeDGzNPSUO4etWaIy4Mv1qCkVMWLHu6HIkwzJp8SO6DdZ2nwkkLeLt1hxvDs1
GMOtBssVjgtCHVMzz4C1ihb6ZY8MCH9pAMRD1Fs39k5I9rfoa7Vo5+T+fIIPLNNjTP/y0c2bLj/1
Ou7bk1U61nQqZlGsUZtwmM+MRG5wSIS3Hs7VB8nP41sEMoQ6yNQvWxSwc8gnw7V7cOIyvm8EteEV
ZisbCuFk3GmoGFfSc5L9+w/qas5bRqVcvihciAb1l5bbX8+J4mbRFv3gHeBKuI+QWkcrELVKv1sW
nvygyCzvxojLXzxbJ9HosDO0GHeJT7jsSY+R54XeSOApQXwCFDWOrH0y6WEQM/9UNwZbXrPzwWw2
RkvIMnPddUOaplIL3MyMj5pfWk+qNee7rEhw8yj8bvSEI/fn1FVyhxHg+f0be32ZNh5nD+kKvB1B
Osf5jY3oF4CtrNIj7qyj5xbhK1QRf2sacONvfNbXbw5DURddcLw8pUtNgU9WO19jnx7zeqDI7aQD
4tmkWRuRK15nq9oMBGvKG4O+cWeXtiGC1EV0CWXn/Prm1mpp6mTZ0S4MLQ6kE4kP0s2aUxxF+QzV
OzF6ClNTGu8jEhqdf11IkDTw+ugG37OJ/n35eX+9t7aOs1B5FhwjtXgiyZOGHUjjjZpdbjT7tMOU
GnR2OGy0yBk+vf9sr68d1NOfEw6sJ9/7g+/6a3DmDCVmut6HMJIwQURtFKQwcMCP2kgdda2vDpAR
FNZcFNq/3x/7ChPKjhetok96HRZp5omLL5YgTXOqC3Rb+lROn/Mok+VON7qR4yxU/UOr6KbdjWWD
uqSNsTl8gTCDOqLul9C2zoFLvLa6aiij1QwxL/9uYHgTJ3A+kb7LCmnunT4b/3v/R1/PMuwzrIXb
BRmZ9eDiY6iJeaKgatWcl8I7h8rPf1Mdd1thy1/D6Fu3YHzX3x7D2dwfx2KOoTV5/nIYw0h7tnFq
bDKIGC2q1b87MWfbDsNcGrx/adcfH2PRnuNVhKFIb/l8LB1aTzpibD5EVtI+ZX0H4UXX/uSmG+Qb
bBRZQc9JMg03zhvXKyx3FB0RE7eJcAnJwPnAPepS1lQyUqVfDOORUrXYdGYJvJxz19cmphYgEVSW
gYs9KAzSSmtfZTVQxS/8MLoh/Lm643wEKMOgQ9JKQUlrnv+YGjfVzDdnHozKmV5a+tAPlhmZ/qHw
reFWgMPVLQdXuiS86QZhm5wKLm45wmuCVytkP1QMBaG1WSeNfcKL5x00bGZkTDkyw4xO9Hx+AzF5
9SJ7zLJLnh5qSFawywTzpquapOTYdpidMReB4Nu5N0safpUYHpzavQFCub6tDIdkAb8fTE2Uw+e3
NYLQOlKoHA4yddS67qb0kVizdDcqHF//+B5zZYucCYAQqhdm1fOhbEsWUD7L4SASPd0Vlgg3aYZ2
qYioHwMqER8KA8vjvw+KcAhTL/eTMsbFvIAUBF27bQ0Hvy+Vt45LJ8e5l5OaFNANtvJ9NDfNa9oU
461Yy6spHNgRsycWcwpUFmy288utKYG5XubPOBPn8MWaI/GRGjjB7GY46O1xSjA3YQUqNLFK/DAR
23+98D+aMXYHWAh4MS8uvCd7QaM0YR1g4vlN0OkukAyLKLQOw9oma4tXLNXdjanq+m1C5egyX6Bo
QmN0WZhLxkxLUW3ahyqps2Nu2IO5gj/mypVG0S7cv3+JV58K6G60yWh8gB2xQC9P4K9FkiA/uiyG
K091U6si8JKatmAUxTRlyVV5pVzOHf7nIQ02s6gBhWXwfC+Od0kJ9cYjLPiEHBB7NIwrGpoYXukB
kYodHeuo6W5c5fIFnm0wCZlbkK+LjNlkM3QxFyE7L0NepP6kY9E1MEC6XX+oO7qwr+9f2xVfkokO
wZSHUltwfbQqz++nRE/hpKk+ntIGXdgh0VqnXCXUw5NfUTs6nzy7HSd/NY8qyVZQcLyvOu9vcU+T
Kn2k9a2SnxUGYCcA/eyqG7vB64ftLnM/53qOepREL26D1rrDKKJeP9UFFd9A4G4IBOKMj14/qX3R
To/v342rzxcEKaekJY+WmhsVhfObAaqO2KqR0MciH0f32JJ4/aFr7N+Af+Md6AGj/5g2JgSvQaW7
94de/vT5EwfUjnCXKgbgBBiT50MbsbLxK5CXDWZwgI1R4PPr7u0RuM8dhKf4xp29fsGWS0XoTXWb
7pp7caVzZ2ZejTH4ZHqVtL6Q84dbH+4Bxtn3r+v6llKTwSKHY9yCqX758XilTbPbWVJf2NEk06aD
HwSwXO+zl8KevPGgcXCTHwtXK4afmCSrr++Pf1kfAZBpWczEf+pChnupRNRZ14iGssJjq4tmG4aT
saaOUYHbAXw2tY27HrB377BaQh4aumTz/vCXb/AyPKQxQN2wztjALLfnr+kqDfNWVaYPHsbMyl1V
cojIjAJ7pufFL4OM/RvjXd5uxrMp+FEr5mtZSlLn4w1JpEtW/vg0Rlrx1cyEBVDQFptUgB1ZhbgV
vysiuHeWNuTRP671f8ZeynAs9xbxbhdTSTY2WhsKxgbHkZLXGDdH2mh0pd16/q9TRflljOX48s83
mGMqxqc/y61vXyx5zG2pN+UyOSUhs1yQoIt7sjCZAUQcYUqmaDSiG+vBn0P2398qF0qQM4xQ7B/s
M+zlof/1UFF40jmI5vQEvTPetHUckkGZdY+mm3RrZ3TyPdC2etWDLDZgcSF6dHvHv3G333jSS9EN
1T9ERpb9ix+Roo1qWjqeJ6JqzRefXu+DVo3FyRssRI52mI5H3wWCZvuofd+/53+OwZc3gHMX2lf2
dghSL2aPFhWYMQPvOwEqq/J9hoqAINaIhihcsqj+LHM0gfRvJfzXuZ7nQz3FfF9ZpCG+6NSA90uK
adtPKPSwJ4BqKOA615bnnugFpN+HNv5Xe8tSnsPRySREpZh9/sV7Io054xvXycPMRT48pPQ94AJ4
OQ1uxIX1Trqgt54KS4Mr//7dWj6585vF6RSfl02DBqPQpQTbMdPWSzOiH81KL7eyKfHcaxqCyMBN
0m7XVk0+HFNLOreyEa7OcmyTlnOqx1Fu2Zy5yyLw13vaZahsItLkT5zmaRUClco1XHW14CwTRTry
JLf4EY0ZagaB0j9wpHDQKXntL4NE9huHjjd/DZs3CuX0QnhnL17Y1h1tkjU08s08js2BUczzkfYU
2WV2X9efG8pm3WnKJJsNZBDfUjeGfkXZAU2ZgSTh/Ydy9fXQR+I/OIDQblNMvjiXaCOp4b7ooruE
4LgvIp/TQ0vqW4BhP0cJk9XjXnQuKoPKvIX0vloS8FeRGYGo2gUECTv5/KngtWx6i+rB0c2q4j/R
y3BLAA4yCMscTigRb1nIri6VFx8IK1tl3K8sxRf33QDAOJfmlB0V+YSrWCn7wW4q437mN/IKLNg1
1b3gO49vPfGrN5+RF88OeeOchngTz690xATbSsvPj+1Ib438Vk+mH027n0bkiBw/Z6PS3RV7XX9Y
efFYxuthAuaxdQmu3U26RCzjTP3kb2Q2lP5Lqo36vMsw4ltbVu+cZnCI0ubW9P7Wr6bHsMQTUbs2
Lr+aeg5dWWpzfpzAQjhAKJRwnpDTefoyjbntT/ISCmCaQJnrG/2Nt4ZeckoJnhMmtZeLk0Y9T1lY
dVHOkaLQP/BsimRlEsj2WQMUk65QRP8mv+9W6N31l8lzouS6iJIp/tmXwxYhCnLpTQVgLn0yA1Nl
1c6byvQJE3wJs4Oa186RbpIgLxLeh4zUENTpmuX8dCRr3/tf5pu/hiwVweaFMttVJdIW9EO82cmP
XavF1GEW49xAXuyzpbEsB6gexMJE8ecveqaIvUHY26Yr9IJz+kCCfHejBvXW57MEn5uuvexjLw9I
Tq36QS/04tgRh5c47bBZ/LtBUYWofPsI4Y0rgCHosUAa//6tWJbRs5UDvQv9W7ZTCGg4fF4ssznK
Al0CGTpqsd3sndioJmDy7g+rraLP/z4U/QRq75SfrtNh82buhiTD5KHgxzy3TfQlnWR/b4ZOeGPz
8NZFUWWnxMZSsKxO55MC0McGNn1UHyNNF9slfxomYIwtuKgXiPr7l3WFpqeKT/fCY0PMIQd/68Vo
DbhGX/A+HzVsDQfTzDV7XeZt8nGKs6p6JrOv+jrRG/c+9YPTfTYXNnSgU23cQYIvLRXUnRH9p4Eu
t05WjocMbXwKKSMhO+9VOYP7uTfjzNimRmvqn97/8W+8eUxBSzsEAQ6nX/P8TvltCzzRNOojMmMT
upJbqPFA2SH6oDRpQEEdzOLTRG5gjQK78NSNF/+NB8XpkI4m6xQ25MvkCQwEM6ESWX3smiJ96OPC
eWznVn01dGXu//VKGQhrpwegeXkgF0uUVsnBaqdyOEb0hNZZh8ZJK+mnS1Pk95rmxPd6N3/uRXTr
1H15DF6SE5ho2J9xQOPccrFDaspBd0Ogb0dsQ8ld0bv0nBzLtW7cyqt5nX41stKldwBkR1weQjsv
cRIkgP1xdnNjM3bopctIzju8pIQeSNnux6h5ef+eXh188Y5a9NDY9lFUQJhw/vY4rZu5tWODexB6
gnawy5tNBVnvWR8RLIClqdzHqpY2FNAwYi+cybz79f5PeOOy2XNwvfig6c9cmh1bMGkxqn7/ELkY
oiC44W8xxDyfUuI6s1VFAyTIe2gg7w97/VAdNjsEBnPRLKSXBUm9zFJbscE9VuiX48AYtOyj2QEJ
fn+Y64WKcFTahRQ+qdGhhbxYrbWkhvuIdPMY+1TQPmNiQS45Q8esvsjZN0BnJ8ReJoECi3iIWlPr
t35cls8egq2q29c9ssKn93/T9UP3aGEQ8k21hcren5/8145f1pOPyU4bjnnvjFA87AbtqJWNByaZ
0gywp2SvYRqqDVW1+mB2VAbe/wHX954fgByFjS2WKPcSKqP1IBV7O1dHQujMX+akmSDwc2v+5w/K
85atAevHkiCvLz/jr+vMHSWntnaH47CYFnIz/4I+xtuIZqzvvI7a4MLmu7kxWSbcs/WYChY7JaQU
kDSYly8+qaTu0Pg7YjxOvLSPtBrresXD0EkVbxakmEZV8jlxOxOqFHI09ovGItWmMTKtQ9uMRDBy
Kkk+2IkWH8vBCgn3xZOIeYXoHHZ6Wdu668IYQ30F0g60lkSNBl4avZzFLqxF5eK6Mv2k46WqVmPR
GaduMQEgJBm9gbC3OcwfCpKk6k+ZN/lIguERzit36PrniNhV/hQ76/oTTEgJDk8lifVsAYLtH/ie
vD0Q+Mz4ZkiOwq/zACV+NWqmAgeZDMq5IzcF04QcHekEg9HgeUqcWC82wNQ6XjKt6l66MKq/YGzw
62NjV+Z3aijtBLOsbMhWRTpklGtnafat6oa2KQXpPt/VI0FvL2xBtdcSCKm/X/r+0M64LYRae53+
0g7F+DuuRv8OD6byKLobnQci15393aD3HGIi2xju/DERS/RRKD9b6ZQ9E6ySjigEQx+i9NDaA2Rg
mY27CoHaM1p/1BoxdGwLd83YU8Wh7h2/zGIMxS7trXR8zVKU/ptx1IccNBkejwOJWMjZWluBaJau
qd1DZh0+pQD/mq+J8ofHENFiuJaWXYtgcOdofqhJxsGLJKSrHkUdZxrWIjP5FHLcylaRQwznBh9W
4x2wj9Jrb9KCjlybEOcUlHZSyN/cJMiRTV3G5apPvcXcULjetzDP++rGzuxKA0BxBMQWmI3/OTuz
5raNZg3/IlRhX24BLqIoipIty8sNynYS7PuOX3+e0bkxQRZR/iqu5CKpDGcw09PT/S6kG9QrltED
lZTRJNXEH1wb5HdoLkEIH6O0HTyCG+2bigbQ5Ekx/JiTllqj6nuIU4kNVnbyOTWcAOV5v+1GwBI0
N3ZZy+wPcThrkFlx1ZbRA3W0cl6Lw6KuuDiW/FraQeStvOiXMIDEjoJ+krFRsTr0lk1AVD0A5bhA
A7nrvviRNX7i6VlQta+z54YW/gPqzspji/vuDyOT5ulv0/YPm2Zueu4fnUC8CE5Q0HPEnswaYWFA
ObGvU1qZpMHYOIEyrdx117VIpk4EpOzKcAjpLFInMNSIL1t588jx5kNx/UDcKPTG+Q1esH/JFFSD
a5uys5UW2adwrMKdn5qGtrJ3rpJFcAEyyCSNwI+Yy1KuweHd2PV+Q4uzmcw9At79CUPKaJtqhbIy
lJjRxecW5U5KClRueEOQ2V/GfpWaERnHgOBFrVavaZIjWd0HE5EhLcJK8foyLL/dv9WuEhn0lKnZ
sMi8yikXLW76tMwtcDdq9agrofEKY6w4ZHIsndQim/+VpADl46RM1va1+L9eTBRDWPqNpODkGOjy
LD5t3Odq7sDYO2KogAI4Gr7mjxnsEVKGZtz+BpwOR9KIjKb2FF2ffg0QZsPNNLdSJKTp5ZU792rd
6U+R5FARgeXDCovc4487d07xUA0Cyzg2wawdZgfyapvq0kZROwn5R9qw9xddfMfF9AEn0Dj+QFde
uRXOvWnVeh3qx7o3jC33wfA7TtVa2c10mIutbDfxaxBGZYzuQQIt7f7oV58c+pdooqDIyeV3pSWl
Tw0OVpgiHH2DQ9zR/wYOVg9H7CDRzqVsnL3oTiGtKa7cWGQbwwMVKUbe/Hz9y0U2qlGz+85Wjwib
O16m2FH9npIo/k7DIJffY+QbPt2f6FXKCK1EBrSgkMViP7R8m0wh4B7J8ZWjFU3qO9IL4ORRnt43
k6X9pqXuAHmBzYYup67udZpl5Qr45cZ3dix0Dw2KbUIbcHG4gqFJ6M1pyrGOguJbNnbaZ1QAJZSL
CukhyUb5kJpBdQLF2VYrH/kqapE68n1pHVEaBYCzDCVdm1F9cZRjMrVT4wLXmN/U2kHHNaBKuYJK
uZ4nearwlhPDgegSO+6P86P3UePPg6zgqeAHX40CGq0H4UxD298f5+/UuHWvzAK0WAInD9Ygq9cX
hUiT/xh+MVdknIai4yY4EipEsVsqtkklt9hGk2FvcqIq0ppl/m+FqPJngAbqcBjVMV752LdWXDAS
QB3wh17A5SJMGUCUfGTFx863vAp1ZhiNqiQ/CMWpaOXz3lhxGg1UvxF/4A289GoMMjOTzQqCewjr
VQN6bSNAX2TBgV6kGaEPrre/fSmZo1PqF90anuz6KMMjomoH4J6nyjUpIQ6nAkyEeZRmH1OPAKXb
aTN1ESodpRVtwlI1VsrHN0dEU4gtS9mI19Hl4toGKpAFpdOjlmflNgWMiVaDnCuvpVObW/hx6sP9
2HHja/K8p8LEjUxrbfk19U7xZYyJrWOlpM5Rmwct22ZS4sv4XbTVymA3viawblqOyN+I4vDi/JiS
bIC8tdRjYprOedQS8zMiwvOj2s+Vm8g5+g6tkUTQUH1r5el3NU9SK8AxmJQRlaFaiJ/2x9EdenSK
62wujnER6M1OTkaZOhHAnda1tDmXt/eX9eo7Uvhmx3IkBcIbVsHlcKhRdaQ2csVMhZil4kcHcIvJ
ERev8JAiF/+3K2vhywM/gLYDb1Fwp5fjmXVsBZBk66MBvXNXVpxMCIgtxsSatVWKRPmaSGH0RUl7
7fX+TK8XFk0joekmmpRABhY5hdNLRm+oU31s41Z9lc1ZOydSlngxKuVr6pBXNzqztEW3Xrw0KT0v
+m5hRmR3Ir0+0n2zD0bQJo81t7lnVH3uzjDeK1eNq7UK9I1viRimwNgICUA+7OXaQqnLsjwYgUJn
eHB5CL5IbzUqBp971LG3OGt0K0HvOtBb7Bzg62KeQntWrPkfm3UOI9uUJKU9Sr6efkLS269/mzIa
OjzmzJwqH8oHevzuG0b2vcn8uD5wWfmh49p2VNDY+dsvrFHUpRLFKwXF32WFFcsQjlZoT8cawSWI
gQKmEEy/SdvW4u11Pc4Chyi4wVzk4jW02MZFm3VhjQ7WMaCGkB3UGYR+3Mt+tVeHnMJuPlIk34xa
YG2r2ZTqN3kmncEDoNCnyQXPUcZf7k9ejHiRwvKLkC5QgDADfaX5f/kpSriQeojjyrEc28CGQ6E0
KSIqPJGOs4GhmBeCQou8IMyjdp/z8rbf7v+A6z1P+4OoBY4Q/SPq65c/YMrsKaB3Nh51BNbfR1vr
co8OTGo+zFWk6rsIxNvww2htbbWYIILUH3Pn0hOic3Cj6PaLZt5i4xOwWoP3QnDuHKOaj6nFJ7CO
SdeAL3AlzLaq3MuGIkh+jh2CUtsgmIv4E0YrifNZiWu7czalYUDRF1OzlJWIvtwsfBLUFcnadezQ
+Y1LyeRRDKH3/nAOUCjSG6gNEg9HNwrbxnqwC2k4g+aCU0ZlfgxMZTv71HdTd66sqjhIbdh2bkvM
mNeO72LLsFpsGRIkIgZJw5XOmz/njoS9HR5rFPImd6CC3TyEaYfzUG1aw7GfjOlkKFjy7cp+gj92
f8NcrwtBSoZszCtePOOdxS3b0FxVWBf1qbK1cp/xGUwuAxiOv/vcCvYqXKB050xpkmRuqgx5CVEg
lqeN0/qjp2jlKoFNVEv+3EcsiCUoKeJ6oLxhLvZRniaSH0oxxpl4CT1AqKwmN8QmZu16WLyDWHgU
TWmU2GAELZ1b/vKopK0zISZVWk9WKmFMpXcWdqC9kaBslOYAzLZ9lheml0dzm7nTbPqRV42Nlf1d
vPz/nyFaF1QcPmBtlz8Dj9+50grJfkoMxCTcTOJHuwhfNT1KQWjfrQx3vd2YNU1SiBaWw+IuLkUn
RXTPH037qdNVpG6SSSkOuuTj+VeEiVel0bixJMVEFQcT7JWb6tbYGLfT3qSYowFmu5xq1FVZOfap
jR0zVe1DTumKNpQ/qIcwqQPpAd5R4LhhNOWfBbRrDReziI1ipYEZQFAUQEkaCSKA/XFP6hhG9hMP
0iepyYxHPejzDRHL2M2S0nj1NEkPTRitpQM35gyXDp4obU6uBmOR8CgEfCORW+eJ53hcbVJAvqhW
deW0MfUoPgbNgJcFJpWvWj0o6srhvjVjXrugr8C/EZ0XC467JaRCik1PHNNyiwpO+jDFvnaCt/G1
ycN+SwXd3q0ElKtzBWFI8BFIInj7gmy+XGaQbsE4o/tzkpNAQ1Ms1hv7lyb7ylth6FnKS7t3MjdS
+t58y+VkCr6NdUmDkj5M9JLZqfEZu700/TTPPdKeqRFMhuVOo5UHX6Gd+XUJmHhWOs+RSyGEK/Qk
78/gegIwKdggYEDAT3GLX05gDOcUkdvQPHXY8MIgKZXGQusOw1bZs2ItK9/aTJNbWjb+SCsIrHaL
iVHTaQgh3v8ly80jHpFU3uiUExFNID+Xv6RwRmyfqIKfJjyWsCR1pBkGHmItiAMh4TXsy8oamgec
O+TshxqVDm4993+BIaLgn9GYehgSJfQWeQfJZHSLrwl1LMfzspKfHFxagk0nR2XwMMdg19y4qyxp
4wdzcoxxAA4OVDWVLyjdEUTcSWsC430oBmQDvMSh3/Vc4zdtIyWSF9bsNXKFQYMLu2PE/gJt//yM
a4054qPEQG9lEIbmNlWAlSLoL4faa+YPs7Efx378ZpRKNx4sv5NllA3rrt8HRlb020APMT1uVTk4
NyTA4Q72MBqYbeogR2trc9rUbu73qlzRvspsZEC7XDzooBRisdexeA7yjm8l77G2dGm3JclGMhoL
V7JeMzAi0ochVV5TORgPdYC+xVnRGrXe4oCr6Ru0fTvrezzM85scAutCogPa88P977E80SoyyESx
jwcGtcpl2R0rNCvEsz18CnAFVXaG2lfnoNKk5waPqI2RIQiLmchqzXDxqAFyLArvItvGn4xwttgF
yLcNWWOUzpON3qZXSElzaPKCOebTaL4muEH9ZX+BEUmHeNeL8EQasPQ3z51YkxI1dp663LA3Pppz
rx3ybRvysbJZ2eRXORCDAdMF8cLkbM6bmP4fN0My0jxq6jI8AQqbFaRUIqBeIa1WzZ1p/E1UrOTC
3lTx1ArrLwsLUaud5GQTGWF4FKc4XTn51wvOLwIGRJNVrMHy5CP3S3M4GIJTbtfGrylQ0i88YGlE
NwLTidzbWvFdPAwuzzkDEvawaaGlZizdAMiFxghEUnAqDK09qgy7o+EXPZrDaKzcSldD0cJBukIo
8lMoo59/udpd2Pu8Qkz1qQbw99yp0fgMiS3CHg6p0/vH5XooyrmitSl08smv1MuhatzJ0UJQUPOb
ymI7ObESe5pTOyfi2CStDHYVrYU8ALVOnj8yhPLlLpJV5B1yuhvHAB/GLRRhYPBKMTxCpJ/3VV8a
e0UaRq/rjbWy9vLG4qFJPU6hTwWKleqtSKn/2L89vtMdoCbzmDoRUqltUznbvvURU0LPuE1cqUQP
YpDUzq31cPzu5JP1cn+hP3quF/uHWguNZCAgGiCkqzynChKzSgal5qkCKdxrZg038CHU/E2Z+drL
VKCp6laTUoY8sFB29uC+Z9KOhaRM7jZRakpvSmeW9SlTe4W8P+0GLLL0QjVcOzbon7t5azrvLW/p
3NUAm7z7gaP11kqOunx98HIFaAIFjboRsJZlSXUc6q6s6rQ7ySFqW5u00Zz0KaimbPp5f8WuTjgD
OURSpKdoNRJYLr8ZqIuO+mzQnCiRtI9dgy97nUTKow/26L8OOdHtX4/HHS6Q6ARUARRbjNc3Sq2Y
YXPq+rnwUt3PfnIhqxMWkdlLVhbmyk11dfRAEYKWErgkKDPXyi0SrtDkpO3JnqvpsYlM9GpHM5l/
8vzr3u7P7epWFGNxK4LqI4QRwC/nBhjGie3Gbk9yVasnJR6lHXYf/hGBdnXXdMb4nxqO08pOuRpU
6HKANjVgfOE09QGu+OPQCandARdN+RRY8+whF4kxEsjTvdKVYOzA+VhenxTJisnI1f4Uo5KcUs6k
+U+d7XKqqDmreLa28qlUZlCFkhFN30Eahof7K3r19YiVpH6CtwDhndrJ5TAljTJdkwzlZH3IFau5
nh2JfOarivTz3+5MxqK1L1TumRUv8suxdJk0OsJc8jRGev7IGUB5TrgbGtGHsKuZl+9/PzlROMTS
BMc3GGOXA5ZyRDEs7tUTemqOTF1fQWsBzd0QOalgWNsnSz19Fo9iMGk0fGILStqyPjvZeZVYk5E8
z36AIHRcUyPejE7c0fMVApFzVWmO68RG/V6UZvINFBDillDWTaTTHFj0EiVH2VODsf2kAVcqvQxx
zDOypengUmyzpB895V7U0fyiTH83Y8ZWnGor7X+Qn/pZvku7Eo/NPu2yd+Tf7U/1qJEKI6IIBwA7
1aj8CjBWmtfY6R903YtLgS6vKAUKOiarvcxi/DocATUEygmhOLlxeCrVNqZfJm+2CW300EaocnD0
MwW3ANJHEOgvsVZiIxzrPHFoVKIp9FgjDasekgg5bE+JDWt0syxpkPtvqGF7doWW5XsxZFmYb2ta
6cNTlvYj5rlTUKHY6hqRWnSfCjSyx+8k/Eq08Zt2lFai3dXdL/rZMm0xUY4mCi3KKkSCZkhKEosp
CavPemxW6KUi4/dQwRvkA1RyUD/4ligB11zU8+5vdzSNIxIcllhU8pa1LFB3NkKSpX/iGi3A2Kod
Oqa9wCzwFgdKcn+068ly15NYAdSgjUTsuzw/lWIJlFGhnkpM39EgTsOtpaPC7khx9GDYSXHA+B63
5zRZE15b9jpEERecGhOEX0QFaZnQmR1e6l04qyezDeIjdEN8x9IQa+EY2S83rAbU/cpWPbWVjALN
ZLcune1mrUJwdXdT2NDFXzpvIgG7vlyAHCFxvYt7/ckHOnBuujR+9SMDM+qkmDwVOKSysuJXdw2l
ayGESrsO50b4GpcD9k6Bbd3URicnS+Z/qzr+Pgh6UjK2vgeJW/fiOf5LgS1iMkAImuj4uuCwhk7J
5ZhRa6Pf3/jxaSik6Bh0o/kLA94fkeOsMQWvlpORKAuisMWVxtIuHgST5utwv+TkNOPZC0lb8ctq
o+XDZHJ6g+4HFh3tqoUiv/4iNDEmLCh4tPBtSBkWe7gr+wYnCj85oeuQH+agkwA3DcUMBFUKVtKT
q8tUjMWB0aiI0Rf5UJT7I1PoQzxiwthMTqOP9D/6DspPTRryX1oe9cnKZXprLMKtwNXgzg1n9/Kr
FYBss0BXEs5mSUiFG77xbbk7xIoUr0gH3fps2ETZZEEq+fLys+ElTvfTz1KCTim2fSefogFVGQPh
+WKL1HW7Rly7PgaADog4jEmuwGvjcnIoJAQWoJrkhMF1/G5Esf2OCFzjgwKOW04/+sduMJU82O8H
vOuwwxfkCAIGpIrMTSZW/Y8vOMlpmsK35Qs6ffgTP3d926cNBsfghNtdOU3WDxOf2sjLYn3+kVfW
+K5C7Vv5tlfPPPErSJR0URwBfik+yB+/oksNo0fLmwXv5PEFDfeTEVb/JAFC2YcaWQcXk/JZQ0Mf
fCJFrrVS9tX3FuoRFJM5NUhuoslyOfxsjY6ELMp01tu06I9Ux/R2WwGdrgzKfTLyAnXaG769WVn8
q69Ob5d6ASk2tUI46Iuv3raYgNTYyp+tJKps080rKfmsaRUoKq+qy77ogUqGIFFaa1I+KQKBeix8
I0s9U8JbzZt8O/4HCH3Ruj1OQY7h8o62hkcrM9LpyUKVR4fSZ3W/Vn63CMoXIYYqClcyyZkohVNf
ulyvwSopgPdV9xzBjdgU09TREA7hySPfrsHExeTBsxrJP4aOIn2OksLZowVStt4AFET2ZL0I31q/
DVZ20VLAEtdASnnsYx6CbCOQEZe/azZaxy+kvse8CLKtO+ZpGnppK5nC8AZbBcAv9ReyM4zvXTTW
ql1bmnqzGZvajrEmKMvxFbFh8Qsj1YnPyohvwErEvNrpFBIIzLxWydPBpyxuhKjo9EJu4+RZnsbS
9kJNpVTQGfFz1sCQ2xTx0Og7JBBseKqoiTR7M8Qf6m8vXfMDC0iJCpKCWKnLdbKNAve0tG6fzYwW
ZBeq0S8jrmT86J1ceZswTN/kujV/vb9trqcOWAXyIkRqSmSQcy9HbY2uxgnEbJ+Luul2Y+X3B3OK
R8QJaU9a2LUXRhZvpKm0X0vTWpODuzE60AGwG8CQSG4+1IP+CDGFT72vk53uOXBkSo7tIHc7nsAD
9g28voOffRG2L1Ruy8DDGnRELb6iJvp6fwmuAo2pQYuh/glyksLBUq6soP0O5Nxpn/Gi93e2FFYu
23j6x24U36tUqf7+1+MJ3B48H9NCc3uprFFjlZyiRxefG7+QA3ecaj3ynDwpX5QsLf41/alM9veH
XMowcQgBZyDyTTFGoL6vbhQ7LuiTdfk5EI1Sdyr8KZBckkpJQ3a/8+EJYrlZc+xKHB+3GHOZ3Y7U
ty6RgAcu926ogdo/aYhcRNBF9CqUx5VAIS61i/gFLYRmKZw3mpdgdReHcCrQYlCrITqrzZRlz2Mz
oYWZ153/nvjjVO3ur8j1zgO0wipzsbD/KGde7nuGj40Rx64zxuST6+CcEfJ342uAM8TnqrW/U5yG
qh725uNURbK8ctg/OieL2QJRoSbHsaMot3yl13FWgxAZwnMBe+WcoLqueSa0q+hlNP3KP4WjPnXv
IYz6fGN1SVw+h32i46lFcP/e1MnkPyDqbr8T0OrAQw3OCQB/8hzbpaij43k3oZmGDBD2fW45xhCG
sMtQx72dqMULc8/JQoFhK24jF5r+nLPPT5QN4tfMqSUF35kof21xQnH2FbBPLM1HHFY2TZXk+dYv
tDQL3FJr4AOkpYKueuNLn+MiUuNX1A3bX05v+uEbCNVsRjwNxakn7Phm4kiVqG+pZPnvQtVXezTn
ccKxKbX89N+g65rymChTqX3BK76dPEdLa21jhHrgbxrYQ+j9tHga7ZJEPHwkmN7lbqL8MD7GA1j+
YwXu4ju1hjLyDMw+moMExwlzO2zu6jNbqFB2I+5fyOgWTgrXTQoa61M6yGUo/f3u4rmqCX1i3q5c
fJe7i8skr9Guic5G2w6PU12MbyrY5CcfzTVOn95U/0pJZUxUZ5QIv48wtf76ShNoCwAnPF+5dzX9
8hfIidxxusliKL50n2opDd/CMGs3tSWnvtekeeNFkqw/61Hp7yiryCtp1PX54hTT7YeWzC7iNXI5
flpbM40r1X/2jTCqd3HhzBh12wM2aKqdzPXoOjXOt9+QD69OHRzfdOM09pysLMMHBO7ynPHgIsby
Owh9yrJWmxrmNONmG52jHBcxF8ZFJH+2a615Goa+seELZ9kTbwDrWw6x5THPi/QbqPHA/jRz+Ztf
07gs4zfFzwrzu5HSCDvGaSMZa82c6zsIDvNH+ZqskwVbXMMNglK8L+iuKmDGHic19msvzLiaXAkn
QAk1VLn4fT8CXrchTbpeAqEixNPgZizGjDIQV47T5+e+AZ66leQhf4vsJq+3RZ/RhE5DA8ok0uFN
FH+ZQ5yIPTWXhtOgxBWsAkkLEuP7/d/0AZm/+FwiTRRCZghFaCirLQ6OMefIww6Z8lIXdeo8l37Y
tS+TEHF9Qo+5GTZINzmmm+a6E75OxmhIJyspMfVq5aIPXbWOw/QNNHUxeHLb035TK6lNtn095ck7
gIWh3CNMPjhvY9lNwbag0fJcK5M8fpq6ORt3pa8F8srD9QPBsZiUELPC+Rd8MGbki7tGq7rE7nJd
e4H4OR/kKZh/212Ra58t1Q/2Wls58deoqjiXTjhEzqOTGU160Nuu/arhtpZuQiDaT6ae6vrXOg2r
J2ugXLEHattJ+FgmffbFMRDr/ZRZvSp5dW5lX1NfjdaI79fvUpuXisaBojTEO3yZKYUmgv9WlnZn
ubEaFZyFhh+sKRdF8KkfGity8fJzwocsMgavKdVaf00wAOY/Gc22/NsA8/Eo50TbNGLoTyx3L+pN
XY6E8Bk3D0t5kEIteJ6jqnj0AUZ5SZ5m3ytfw7CJRcE7crD/UnoPvrcoRsD74OFwozrQ+3FBd8IZ
z3oHwtwFMqP/k5l1ZHiDEhSf5TYcVqZ8Y/0p9lIhA5UhFAGW6bIWOuSK4LvOchZpv+Shf5ywBtgJ
AIkb8xbHdstO/MpTLL94aXjdnqiXpCt325LGy8T5FaAWRH2Qps3yQTeOaqW1vETOiTqjj9NVld5u
pHxUH6XZSQOvl3JlPMg9hfXCmPr8qI12jL50X2Uadp9EZOXrKM1afDLMttc30tAI2XcnjdECAv+C
/9yEX+n9yHId7YTaNOUMarnIrBJaLi8kpfGhDsPjPTdNCeshVftfXBrZvC06dX722/k3XjNzspH7
2tpKjTSOHszrVwlxyTXPhKtgD2RaQQeHVFuIwC95/nqko46QiAUsdWsXxvY/etGqbzK0rOckbUpn
Jdm8KqAz3kdfBGopAgPLisYcWfKotvZ0JobD+A6b+aVsbH1vR2rwOcT43p1Hh/NhdbXx7f6yi1N4
EfqQ+ybyoRMCuZPurPhpfzzwqNPX1K578zw3ffve+0kT0SkJFGvrR4r0ojXpf1HhdO/3R72xwAhO
AdOH5EL+sywVwkUYnbIxrDN+KFnvSlGY7HrLnL/jhBufuir67/54V08X5JhJ44G6WqKvuIxFjdXX
zQCz/TzPBuGvUse3rq07BD/zNYzlVV61GGqxoDO2gJJdxMbZzDMgwja+TIUnG0W7CTEv3fmOFe0T
J0u3ozbG5xi7xbXi5PVkucOoUPBiJgihf3L5SdH8w/jYd+TzqFc2vm5ZWTYPtV/PCd3Bqn6wc1yA
tshmZr/zdkDLSOL1PR/SttKfe9pFvzQci18rwIOdB48k2uVJOK21TK73HQViYMeEKMjmVypQUq+U
I5mnei6lod3Y8thtZLMe3vABHbuTivza3kcivPhbHBWQQ8pHAgHL444jfrk21OXHOiYtP0Pgkj3f
tkrseXTrtQDE+kB1ITjc33gfEl2X54vJUT8UkY3q1fLR7DTRqJdlb51RYTWVfUIugQxLkpqKW8pB
aj2Grdx2LIA5HpRuMKddGzSOxI0ctQAGsBCVvDiC9L1PUAk783Qahydt7iTQh5Mu/1uqkT3tMQVu
HzrMvn0vsIoqcSt7tAr0XlXMigt8s53tzAva2HetAmBSjZJeqE/qdoKvY444R+ajVrFpVBS7X43O
0Pc+BIzwWy5Lw2eqgHX+Y1Ia9V3XZonIQPPGdvuoHA5h20/+Y03L/Fs2VPlr1DWd/zTwNi5c1LL9
YHLzoTX+vb+qN3Y4REAiiOAoEEMWbxcDn6GuqBXr3NIkCzd+ZvjSNgeoKOSEOl9dO1HX8RnkA3hX
uFRUhBCyv9w1baDhGNzIxlnpIKl4WqGT8iWKrbo1Opd7q7Kaea9MUYerpGn0xVbrCdeHEnOEhzCy
1PbHgMNojVnCLGyuafhuOhCuCipioIt3+JvgI2k1Gcna/YVaCrWy14X0pyqg/SIfWTYKs7LOR1TV
2jMSTxY/NFPDjTo3+tmiTGq8Bbqg7qejpP6XJV2yTehZ2S9IkeSo1OehpmyjqU72dUmFwJPkrugT
V06pjf+UhC9Jo9p5+pkVD+a1nvJ1GKWfTGWa/i7wMfKZyyUPkqgzKxAKWPNOM5SpAtPw3NIem6Io
3dqRnE0+Vj+cXk523CF/3V9l2dhcqCjBEaDHsQihoNXsPBm69jxxc74qjh/+gI9vbYVizh6L4vq9
bvr+b7kYfCxhfINgEAV50LyLbSa1qTT3llWcm3Eo/A30I39jlbb2UI6NvxntumkPhMfsIQsKAKn3
t8r1lcy7gQovKbPggC4HL3QMyG0jrc9ZnqoPcjUWkSfbmAXE1B6/5YGc/Lw/4I0bAHwWlxQoGAEQ
XOR7cKAKE9vd/lxUWtNvsO0dlUPWZcEmKsPBC/sy4KmQJV/uD3vjLDucCPh4CGXRPlvcz21SzbMd
dsMZmwYt/cYPgINgWYC1N0PQlM0/tRDYPuUzXiCfLX9qV2LXzfFtGHlMUHQ11MuNDZIvpwxSYJ2M
Q3gC+gMGWadNkbGfnBr5pkkzJ9mVpsaO9oVkyGvtnlvLLnApeMvQv+Sfl+NrULTLVElQQFYTBev2
No7snW73/itmaphRm1Td3HGUopVqxo39JZJMSgcEI5Z+MS7dLadHnYx5z9VwUIfIDNxQLuRfqh8R
TQffWUsxbgQ/hBbAEQjoAvymJb8oNxOtYvcO59G2ovExH7X8P2I8ctOJZSbNsQML+08i+oZ76Ov+
76G2emlTV2Pve6rUm/pRG9RE2ks5rr/bKYCMTVHMMjMX0awu2Le6HX+psz4yt/f36Ac0+DJrEBIR
VH8of98QLhjUWC2KCfu8WImGV+ze+c1lkwY08DUfG6YgiV/CgJq0N+t2hju1SYK7mfu+rY9NGEYF
HVAsc9xilCWcsuGjVO7k0Aj2IrsqnYeyzIrGpSZbasdcKdTkW4nS4+AV6Wj9J8+t8nU2Rs5fRPHZ
2SOJWSRYm2HLunKzXm8KEO2AQQWwn025bG6NqaWUmiW1Z7Zq/IB1iv8l4PV5ymI12nAq+pV07LrX
ySXI4ZMRAwWkgMDK5e5vFdiEjlz3CJ5VSTq7XT7GBm2WLP8nJBeX9kRBPQGoac/6j7CLhiNHCJF+
I8hxGFFzA0aKAQ3/q1ooXfSqmLP56/63v14SAZEj1xAsB2on4vz+8SCTEK6Kx0afz6oTKhoCs3oI
kM+JhNJdt0tiGRj0/RGvIwIjUoymB8zxJCm/HLEeS2cepGE+tzq6toOeqo/BKL35dkl8KrAa+50T
iPb3BxX/08sdTp0EvWGqidQ4eWpfDjrQJURadpDPPVrKLrrt7Q8tNL5l8aR+uT/SrQX9c6TFPVMg
jGfXbSufcQCfNnme6G4y1uE3O5UfhtGq3+4Pd524oJfK5U3hgCoGIJ/LiSW2PippXcpnzNSandUP
vrWj9GSkvxD3Ix1O1Gakk6XpjTDCTXBjxEAHF8aV6/zG+qIcxU6noACFY4kx6qLMsabQN86WMtXY
qkuVCvYvkLcNsNGVU3VjhUUiTmQHjge5ZRHa9dCuinwoeJ306bwHRjHprm6kcKnqxjzw5MmU3f1F
vjUi9yfEb9G8uUpWQr/W4biNylmppPxTbCXh3hn1EZ2+rAs2M4pCK8nKjeUUlSkSJEoIAiN2+VXr
oFEaIFrqOe/ncd7qmdHbL3KqO5MLjs3XV56pYk8uTgcUFTIjXsh0W5eIZHCqqtPXjnIuIgJMJmlO
vKfEWqsrle/rZEQgCOlokHbyx16cDSksZ4BCiXoe2qLzlEan+ZMawy6D1oeFhCQfQJfGSOq11I7/
+hNyQnhPQVERIK7FpukDTRsrKrPnJK2Sx7CP/IPmgzaBFNxtcrQ6VtSXbtQXmSupm9A35P2/ZDRF
FbVFoNcq/Lhc98YwRgrSabqnPMUAW/Fjx3NgmL226PKcJL9yvKjupi2CY9g13J/6jYBrcK1TpAHQ
oiA+cLmZeGNXuRYPypkbOf0810ryD9zn9EEn7A5urmT6vFEk1ZZWzumtTUxx2hJsFlCqy3PaDeUU
yVWlnOn04qyNhWDkSiICmZpv/bo/x5tjYSYpioqUaZdPZupPelLw789GUfU/qliqEXUwAEH3Cioo
/8NYAjvBUxc82lLkopDiIFRH5lVq2fhP78PkRrlU7fWfRcdjfuXM3Pp6gjAD9xVND3PpEK/EujPX
kAfPKHE7D/qkhVs9zpud08jzdxr8s1vVc/Tl76cIKgQMkNjCQGsut0xR6l3X1bNyholI2hEk8mOm
VmnmAS+ga/o/DCaaGKD0qZcu7462sUvUAw31XCRoohxlGOVbzZbgIERSaqws541QTmGGmqxJskPL
YnFfFoPdDUMSE8pNI3Y2CcwumXe2o/6oqkHadH3Ur3lf3fqCpJuEPdIP8QkvF3MOkfUopFQ7W5Jd
bSKr0HK3sOx4o8R0cpVas3ZsaWUlAN04EYLdyLf7gLMsASWTVXdDN+vEn6hUv3Ntp8pPSinNA5ec
rr/e/4Q3VhVCEJcx2ju2oCFeThHl1t6ZJ5PyalSnhyHv/y0bBEjRa7Rk9meirWme3lhTBkRjBsYf
ietSxM+y83KMKGmdTa2Uu9990zvDAyVIo9uzp32q3yqcCwQWkHlZkZS7NTS5hwUxCVA/OgOXc41S
I+5MPdbOkiWVLyC2smRvaUjf7AGqJT94IA25N6Od/z/kPabgrvKY5VQSWC8HNoOkzUNi+HmWzGRT
owXSbZVo9k9zYFdnuUuLenP/s97aQ0LNByk/eMnUEi9HDP6PszPZsVNZ1vATIdE3U1hdFdW53G5P
kI/tA0nfQ/L098N3she1VMhnZMmynAvIjIiM+Js/Ns2doT/TNVZehOFEzqGpxjQ7ZfZSZDsv9kbK
ZA3OyYrQAJ2hbh5w1mpoUKZavCwtl0E38Qr74BQ9XQP8Ue4p0MRp1LLSn3Cuu1cMJxZPSa3E97RT
tNf3n/wtQG7lRQI5WhuCaxdyU6q4BpbEnZbmLyK2+dbV2BsmctazeK3aZQ7JKv1dl8r6cZD2FCHL
PY8Hu57bX2AlaVmnOYrZLiIiO2PLtxUULWb6Gqv4HQC+LdVWawHAOVbfvkTwP5DEjmrKCgBaD6B+
aAejxf4xA0/lCwlndCfv3Rg3s/m4zDK2w8YAw5rr7QByLUtEZ/Zs+vq3pkhQ94llPTRl4pwTLSte
y7Ycj70uTN8e4vZ+stJxJ9C8PXyuTv3N5lhl8eCKX/8EOuPwsUp3fqGgSYdgFuDeZrojH3rNTpEU
03GH7hq0TnZy1NsAxySH3iwQJmDobNDrdcu6z8fUq6cXGRnj78X1+jt4QJ3yGcg+KdgyYyf+60wF
qpTmFUU5OmZvSDemLNoYkyT3uVgdOdtM1/2uT6ujZRTua7E00V/fOdZrJFItaNaRA7YutskiJtTf
VeeZ22v1exxHi/aoHX2dIEh+/NvTRSMSUA/1k8pFjvBy/TrNIibZlln7ZA3FcjeYc3k3NCilH72p
iO7NHJ2sMRnUY9Jn2CY2U6x/tow+Qdvd0sS3xJDVT5FpVb+zw9/cg2BZgDcl8vCdgczr1z9Lb6Om
RyerfSoGvfk9e+oMv4lRxp446pvdhDofgx0iK7uZRLLZTb0nSlOLBvkEk8OdzmaZcGLMnis6Yr/l
73ix7dP7b3xvxU04i1K7R4Nglk8D7IwuQOUpv0Rx3z0I4DBnIfTz++ttMwfnkyCBezmpmV28zVWN
3SkQmUTxWJdmdkdaNh4rI3rWUCbZG91sQ+KfpVwI0Cq1I629zV7Km0Ji74NFrHAiRlxmgaOOG+XV
N4Cz8C/d3v6hVVUpg0yLjZ0zsw1H69pwx5js0t9mmrF5rUNnzfo0uPnjPDOSEnljQ/0rXD+2B60+
whk1fpd94f7z/svdfsw/q67hj02KeP7WjSIrG9OrlSRHl2dRQ71yv2pml4CzWR6mos52DuvNZyT3
QyLhNkBH4vpQ4P2Az6DVF8g2TfDgYoZFui9BBEbHWovboKtj8x62sDEc3n/Mtwtz4+HmSElAz4Uz
eb1wk0S5yMy5eEyjRN7HafV5GJqlY4QcYZSezeIZnvZ8eX/Rt+/WoYNPzQy9i727HcUVo1pHVhmX
j7G7spOr3PC6Uy7MeTqUVmTARpi6aie53HrQlXlIS4S68s0Vb2ziSE9VUT6ScrWTkXfeRTWAAcdA
wV8QnMgD5uJ7i749oXj1AKsE3g8tHMDk9duNk1Eybq/LxwatpOMoFs1EE3FYHtMWTttfBlZKVopl
tMbApdLy3apNdI3ACTe2vGOslZOxznSj1M8Ldf7bDj8LeVzqoKuC8eCOt4msjaFF+Vh03jGJyCaR
NM1XuNGjv4KOn3u3r3ZE6ref7s96a0uJGROl0VasCz84RFVqxzuaIu/8UknzQ1eyPTM1n484tOEP
4fR7EW/76f4sul4+kO9gorjtoGvMttxE0b1j7tbNd6H0zbHubXFO8rTZqcm3GfHPUuipusC1aDJs
kVMaqksd3U/wHEVlHapYR3dM74udUmcbwtdtAXySIgfcCs35zT3DaiZk4ZDpxqoKZ6jYrOyjmYD5
0LWyONkK943KmzARnss9WZK3z8fKNMXA49K64PZxfQp0ZLSGZuj5fnOhoQag2afEBqTwflDZW0W7
XgWmRqFH9ugd1VRD8M/WqyNSD3saStvQ9ectIiG1Os8CLnY3ex/5G6MujdY70qteKSCTGcRVIk+u
1Q9H0SOA8PdPRVMKjQ4MQdAP3fQ1+AVNawLk51mc9CQWeFL6lO+pONx6qpUn/Ucy8q0rnRqpddsX
sXtsF9e+ZPTkEr/VS+e4VIY82nYD//YvnwuMItoma2W6YvC3MUR1lmiYey07LaNbPfa2bB5xE053
stubQwxMGLQOIiAErPWDXe+JONNsTNFB6zaL3gSqTSad2zI9urIpd5b6E8v/3d9fIcmALclpkGfX
icL1WopdKwqmh9mpi5v0cw528Wx5A046BWTj7yYKQC9kAXE0OhcvpL6youfe7uzfcdENwCVpDps7
J+JN3OQXURmCG+Yd0zfa/KJ6ycFDRPgvInlX3BVGV97PdVIe0Khl6G0v2r1kCrkTzG698n8vuh7T
f806M/we2hpi9Il+e3vqtTY6RGhTBWMKk/j9PXRzKWZyoA+oJwDZXC9loa604CaancykElSG0LFg
C/eyvIxuWtb/w2rAeP6A1GAubrHMQ5QNGJ/lYJM6gWhwq3NUAqqqzj7h+NjsNWreHMkV4U6RtM7S
8SYzN0FzBBMl+6LMTg3SDE8qd5lAXSAQpUVSnYrUmXY2y62XyeycJ6MxRCravMzYSqPR1MkC0mx0
GqjTfDSEUx6amNrs/e/2JhPR51plQ3k2LvrISV9/Nz0x9Rh74Ohooj7sfkYKzCwuVpZU7R12nI4R
YJIaIWRGAQkycWwQhdyJPjce1jZBkPCcqzDEFqOgaj2C4emgHPVosn5FrY3H1FwY9QvGMFW1Exlu
fEkbcViaxKt6Gm/3+nHVeJnIfiqVRFbNNqIXAkxg79QJ4EH65B7XqXap/zbbU7FwUQOPy+EA8rb5
nCgs97S/u/wksRYLkK3rD/WkD6cFmfUX9uxw6OM2CZas3rNQ3H5d7qT/f0q4loL+MDY1bx/ZQFkX
YwgL0CfLeYW9IChidE9I2I/yABun85AHKtowzRLaOu/vre2XXW/Eqw7v6q+LkswW8ra6HjgRBKZQ
LVy3xbnRa34CuzKO46Dt6Veu+/TfEf/PWvQJ6WGs1++ti7AQXpcVaCij8DvqybEdCxOj00g2+DkI
vT94TZamr64dT3c9ehnOAyWDF5/ff+BtkOdHAH1mnADAZO2ibl63kSjIdnspIuKqU10iT48/eKl0
X9O68z4ss9KfEKXf8xfabmlWWgWQGCQhb8efmy3tZrD1mepM4dSmS/ZFwwLVOkySq/pX04ZMEnDN
nT69/6B7a6777l+JpecNLOiCzmHSqHP7u6syL1dPHvqx/VFJtaX/URK6kpf3V327n5h3Atv5IyvP
HGJTVapKZY16l8uwVLrFPZaGGMcD4O1M813RTXsQjxsPCc+Lau8PEhq6z/VDjjWCBNgzyRCQuH0e
rT7+nJnkbVThExyrZCr2SqS3+wfoJMY9tHawKKekvV5RYareuAl2BtpCpPAtrcdzpel67U6NVcW+
jKSDp163vZ3R2ZtBBHvIpO+AyDfXHu5Ym+oEVEdrRUJOYR9ryme3jQasLAvhaId2KV90t3Eu2gho
7CXqIjs9oWqpfY4Uy8nvUjPu9zgzb6PWqjm1qpaDS17RBNevwRvNvirHZA6bdIj/Ab0d32eV+ntA
GOkjh8p5Zi6TvpKump2A9TaIrCUjY1kO04oP2WzrJR2KrlGaKYzmcj7pwogPMcIwX2qr1x7KJEk/
TCO9LzNaumdE24t2Z/2bD07wYuSwQjm3TcRoHLXWcvgMdLdGgAu219LcH7HZjMfWXgKsLvIvjdHk
v23ZVV/eP103Nh9sNqRuqNCBA/4Rl/vXmU5o6A3RzMPnyaIcgchlj603644/yLE/TFbfwVRQ27/s
J7DzQMd5K1EFKDjR8/pbz8wDmCrhu5BUiThK05GhA2TioKtZ3fqu0ZdnYuYeSPnNZOfPsqg1MWde
U9QWIpJpamL1UD1CNwJVIL1ZPVhNKpD6tRPvpYhm7AiqGfe/zHpW1spPAyt//h9e+OpZg6cc7/3N
dAnd6cVhOh8qSTT+QID5e5KoCU6ebaG8RoloXnsl8U7vL7qW/Nd5kvdNRbneQ4B2beHZqhT9ovXu
TMJv7bMCwaFG6DWJfr2/zK3NRFmJEinDVDgkm5OEdug6GsMXRcMBnujlyMx3VUWtA0SOnTgwukx7
lpAg678sndcPS1MRai4XP+j3m4VNiaV7Jgp2sVPXJ1xgo5epaT+VXVHu7Nxbh5V1UBOhUl+RANc7
lyuiOujdOIcrxutT10j5Wa8y96LEuT6dHEcOz7Heety9gKLuBOwbmZBcvzIn+JSgvDYRMlog4dC5
laHO0NjnAE2hPqZVe28smrbHer4RFR0AXWtngLYpdfr1g6LN4C4xnjqh1o46d5DaOCRmr99xxR7O
oyh+oWZu/Nee00+mkdY//3ojUcJ6UDe4yNKW28QHm0v8MmrOEuKZIqMTNeVQqr7AQysOZjl4yUM5
ikE9OJNY/taxhL2EjigIOgSmAfBuI+JgpF3qZvMS6kWdfs1aMSCaDel/PJuLFKHbuzQY2hR6rNor
IMBTMZZ7ughv9Bv+/AhKtPVqDRdr+/YHDJanvFX41J6LUbJaepZyiA1r7B5LXSxlMCkSX1Z0enSn
DOLFidW7ctHS+kD31tZRSEtxWTbXIfl3FasATM9EXh0GfXLUcSd/3QgusDMZKcIwBt20fWFL43rw
svU5RF5QfnPNyAwctUn3tARvFGarvwa1IIeP8L0ps0dkKCzE/mVIfyHFQG3BJds0Bm/wI7tIy/Ns
DXsSBjfOgAtfgMIMVOzaLrs+A30W12mqyyVEOkyHPtIi57WkjvqEUG/1bKLFmvsRJkL1HZQt66Ue
e3tPxv1GvAGmjd7oH+NSqsTrn2AWGBf1VqqG1eRovS9BG1uPXg/8N1BTq35J495MArdy84MYORg7
gfVWjUhAJbACr+I3bHtq4DtEHolSDV0jns5JWgzfkHRAlA8dvvko7ApajZXKLrq40ziI0wTZSvog
aFRosZncuQvc+iCwmiiSwatwmd9EQHLeXGlFooYpuJygaz3zvqtl4mu1XhxnGzPvWVdgr+MQ/RwZ
TbyTRm/kN0BfNBdpoq+RcVMwJ5ODJmmk4TUqDednMSzOAxOe5B4xIK0KqJGT6mDLFc/zfji8tfUp
Fv5fj3rlz19vAlfRkzhrRy20a2OKhF+VSz48teTa7rR6vCNNqmN+Gf33/WVv7T0kaIj/pHNEqjd7
bzbUUugKpypRMuOg4b/x0ZUqtsjYthygQqXHdmZKaORzvoP/uVWpMUJbRVpAMpNpN9nHUpkkID+3
hCMNKBEMajaIjps99NRPuZcNqZ+OsF/+6YdiWm06KifAPlLX/MKItL8GOa8HkIEeQ5u1/w+U4fr9
m6UZQ6ivlzApWyg7GUjnJkI5S6r1dJBTi/4t+gnnaTK9uyFti0NUmarfIe63sxFuHUdUjZhnrkYE
oLY2B4D5PlqYFr8EX7Xmhxzs+gc8ByXoulhchJwNfKXsSvHdoaUPvghZ3Xs9jRBtQr9yJ+7fOA0e
DQjejYFWJ+r6128l4a9Sd9L5RoXsLxa9taOrc4c9KMZYP+mZWsHxKpM9CbMbuxKZawKSCkCJgf2m
NkCHuCqZkstQekqnBlqL6UGQ0ZtB18YmDGdB2UGacKO5RuFao++389w3yjCup6ASVudS1K42P8BQ
6FAPkvt6IlUT6Rx8UpE0K7+5haP9fbW5oqNWo2y6iFyUrl+xWeH4zliNBAR/MJRdOocuJ7L2JwLe
o95Bl/I7mWbFh3pAq/P8/vm/eQrBkXIMV3iLsRUnVkoc75HX5gvjHxGMprSeNA0VMtR1a3E/K1Vz
QDClfrYKk0vyTHfct5oq2rsg33rhK3uLGxvw/jesplytGs3q1k1vaiD5SykOcQ29vsT1c+eR1z27
uSjRjKEdwpgbfPC2JWKAdsPP2FFDrkv6h8bOuyPOfdqH91/srS3871U2Jwd4mwLCQ1NxEomU+6Vu
G4R07Fz72s959K1EOO+UJ7OOwLfdX95fentogQ+xPfkfuH+TybaIYko4Yc3uIsOsjbxH18mbb1kz
p19VWQhko2rdK/2hQxrv/WW3iRuRSQCFdN65FJisvelxFUxsWgycnNBIiiUNYtA2no9MkTxnRV8P
B2mLmjZp3XxsehdTRuwqvT36z3Ybrb+BJiJwNO63uHZu0pmnTZ0nM80JpZuO7mGdeJoHrU1BauRZ
52Q7YeLtm16FX2AcMvOnD7/tTeceNt8NWhgY1cj8c1GkTVDgExDaizd9kDDHjo5wtZ16bVsprM+4
doZ513zmN/Tv2B3S2ixLF0dQLKS82pWW3/e987EygSEu8Ea74/tf9sZjAsBfmZ/r2IpB2XWIauqO
T5fUbigjmQXq0A8fklnF9BgxDXFola76qHlTuafFf3NZkLHA8Rmt0Dy9XjYbLHzuMDgK41S37jRj
gLUrRtP7MCSDfkB9w0GR2Jn3QtE2PvB+V8DUOtRlvENsvl4WBUhbHYXHHqrtIfPxCfO8Q2GbgPHe
f603NisL0dxHphOI9lb930QAtI/j3A0Lh/ZJmXnDqYks/a6AgPD1f1iKCdyqxwn/ZpvPuqoxhTel
bmgtQ/LYtZaOqlZTB5OOwPjfL7XSGAitIPvBNl+/vg4moJM2iRfWg9U8aiqqlkCZrK/T6OxByG+c
BNpQ6/R2RTe8qSCZ7XqLAl8zHJR4fG4XrDmYwkThFMXJS1fP3t37j3ZrZwCQBPK6GviBLb5+tFmr
yjR1Wi1MRdZ/6/ol+xnpmD++v8qtbQ/5C0IG7SN4CZvMgdElIBEqutB1MP0LZIHmvd86vXVXAyaP
zoYVlefREO4euOJGALdhdtOKWQfvYHCuH8+JujHWh8wIa73HyAWChrw3wVJfOktBLxgQoX4ubFU+
DDCPlSCyimQvoG6z5nr2mLWRP4AUG5zD65+AcqCTerGth9PQmJ2/mE6FFnqVn9piHofAtfOaCiEV
2AnrOdOhv3/zq7iRvgpVIyWyOfkT4aAxzdgInaSDhzDX7QXTleoolKT9KIXi+h1Mw8P7i97aVGtk
XR96FcjcvHWQMwrNqEQLDaMvDoJR339EXzX/vL/KmzqPNwumeG0MAwiF/LvZVWpZuQnOu3pY4gh4
XzJiOdp9B2Jb6fUjE3IHYJpSPzUxpPK8R1n00AnP/fL+r7ixtWFboFcARI4wsKXo61bp6kvhaeFs
maMZH+HndmbQZvCcgwJZrwzNdKZPMdrcY8kZ2cmcN3YXFGS6uoyuEc/aoi+EMaLX1qlmOExx/CgK
V/sUVz06ddWQ94Fc5uK3gdn2wUXTcqfKvxGq6CesrXmiIil085XJJ1Uns8YMhTC66iKGarCCLtO9
b0Y3W3VybFAI1/ckS25kGGDkfHNkYlnW2ZRkUdx46qT3ZjhDND1G1tK9otHiAio39lzK1gf4d1W9
7q+VAkAfAfVvAB/XJ9dZ8rie6loPFSMtq1Pf6pN9GNu4xoRZBciKYzuXCet5MpVSfGxgmt6VU+3t
aWfeOE3wrfi4vGo+9PaJCxfx6RqXMbiXXu75vTDzI1pl5rKzlW58T1hafEku6Fj4bCs/V06625nC
CHvhxf+taEa1/mI13THuXLykkrHbGQzcODrcwelUQqRBYGnLY13chTiol0Y4TuryI58yhnjd8kGM
tXsGITw9LKlX7LTibj0k5wVNThpEpIXN9jH1cYB1mBhh3kHYpflnghYC0apZg3nkUrwH5L65HuNZ
dhCXbx7yeg+lZk71OrZGKFJTHJwI12KhtmXQGEV+poAZ7t4PRzfiAY0N5OVWrVWunpt4n5EJ0mGp
cXvEy7aq/F6LvfmfJJHucITVqs3xJeo8RrVRnSfKfJoQIN+DaN4IzLTrsd3z6K4wod/qSPaZU9VJ
n9uh25huXQdaoSX156kYHEqMVmAYbKXpOOrH3kvL9BMQDDmgvYckB47J0Zztlb9vXwp9T4wUOTu0
g6mhrj8C8pJOJqvGDkta4/kxrrrhPsOCMIgNM/uQOVn/we0y74trlP9D+mdtwNkwi+mGAKLerD0s
EA3ZXOGUL+MckEvQ2YuHKnPQUKvq8WFyezEGtN6wk+7Aq/9+f0O8jZdsdrjUsECYWoMEvl5/0ftK
E0pkhnCnK9NfymI6j8Vipz4uWPlO4n8bMdfFcFQFS8U1bjtm7FOdTGiWVuiUQh7dNClPWZM4F2Pq
PlKARF88C7pmaSTleRnGtNyJYDeXp9py18IDaMLmXTPyqq146Fappk4+gCdT/AY5wNcp0eQBGjuy
/ANDgMPk5DWe4ijW6Tvl1s23DXZtfQuUJltkqYc5hOMsDukYu+VPWAO9dvpU3Yl53jvot1ayWASw
HiPLN1qt7VKljZ24Zqg0ySWP7ehnLEz1ZI5zspPnb50erlkwD+lbro2Q6x1EukV30mgtgCZeV78g
H186aJcmophfimSIp+QA/9H7BhpTjcNlxkjw77cwRQb3SabH5ItNTBNGluZWY1thtkxG2Obd/Kom
zYCnk7Mn9vs2166TOvDYzEugWW5x35nMDHQNPSvEbcBugoqCXhxj2yi/vv9Ib9MCiht0dOiJk9Xf
5PRFMfvarBsn5L6cnDR3/jB2EZLoWYStdBUte42sW7uF/hWNMxoAxMJNFIhrcmEzsF5kjnL2u261
teynsrzYY1nvbJi3eZ2HQ0BmbQKQhLaLKQ2GklxznJDxnv0F98apDb3FHopf0p3N9oc+Gfnot1Ff
mXd//1oJMLoL45BTsU08bj9MlppFdtiqzLp911LcoK4sK1CKPM18rcr+8z8sSDsdv61VHnL7qK3R
6G4Vu3aIum7dX9wcEwxk9PL4eWwLbzpCedrrld16u8Bi2D6U3Vym1631L+jT2IyuMUrFpuKvm5dm
LMdL4jT2s1UP+WURsdoFuSvKv7/GAvSC1g64AWgDjebrZYmbGWRJdpDTmnXQg2nkwtpm+UMqasQy
rF7K4xQpy8d5UPe47TdOi0ZEJaaiKQHKbrO2XumKIRLhhmWkDEGy5MpRFAlT20aNAnDw5c42unFa
ID8QVD00R9eXvHlWXa1oc7MeTV3rDnid+zAOVfF9wtpgR9zp1qPRfVwJx7xZtPGvl3JmLrFmI+nM
MSQ9qmOuHoHLmMGSayPcIGePFnRzPTqPlGergdVWBjEd88h2IhqQZT82d/OkeE+LXdT/WVTZPRXZ
uAfqvvUq6SWjPY2+JMlDv34+4YzwfjF/AR5ZlocOT8rXCbvBz7MhlT1w/psxI+UdOYrcD894xaZu
jkZaFugierEXRmNjnfpCKJ8KN12OXdnIExa6bWAqRkaUdeR40HJ6Uoz8Le0rTVlj527zNmnyU9Zp
HzF3TZqbLWQLamyjoY/X5orA5CFNvpbS0kakl/v8ztak8cU0m7g6tVFW/ng/KL2Rx1jfAyf0j08I
4dfZvAe9dWO0JjovzBddhSZblqu+o9f96FQx5v5sFuOd6SFQouD1NvgWBqKMwDzseg7SHN2vqx3O
qoezd47BAa3f+193al2lBiZc/jlbOLVu4TBxU9cZkhjjsdJ0kD2VlWVGQHus74Mki9GHsItIzQ8j
rokfWouLvt+32Lz501Ap3XlUprY8WIo3fMY9yDKOQwIGIPCMgXuVkVdWe7C11ryPMiOyjqtJixHM
sxl9TZSeLhesEbl8IXWpF63OFSWYrCg1ZJBSuM59kKaePZhBYeq5hnpFNIzxgNJloaVLgIaNiJ6G
ogDzmYwG+g9oIs+l9lgq3uSpfhs7nnIxU4yxZZDQgYmXAGaXFB/Q6GQW54/9OFOpRbNixpgKRXWT
fNa0fqwf9SnNuZAtkWfEn+ji6O1va0oc9xJhPlJLvyPka6PvNWPUndGAS1q4l0vsFfc1noqD76Q4
JN/Zam3GQTe6kfZiuQ341KwG4hMkIp5tNDBgUdXfMALjjSwZPrGDUGU++JqJqtOdbHWYVp50W3Hu
4qkpHqRbj+ZzEiNdFkrwteKsm13uBl6mFw7uELIsLoiHqvldCT90/kzrcS6CErXD6Kh70ja/dVkr
swsywlF5NIbIkn4fcz07KW0Xuce+MLQiYNwTN4fWjvXuwzRo+vIrooFkPKJOrs2PUHfzSfiehdjG
k4ICPR6NCAbkL4NtJ8svS2kzcXLTVCSPPRqHymnGVbn/4MQlyoMZhkbVAfr9yn3SCogGITC0MZ7v
AKsuXtDm+ex+66u4mn+jmzhr9ip3m/X3DC+L7ucSMUauD1M/ocZ7nOBImwFa6h4nSTOWJs99Nynj
BI1vozEGPcCSQeW7igqG1Wd96CNmOKTDvnr0cllHhzjhmtf7+E/GSup7SmK6D4uNAt1RqeZ+uuhQ
fPhnSy4qDLGYANmJeIyW3mkfhQJhLA9qWxq5dhBNqS2XmflVrvEQnPOnGAdE7s9eDyM9CSgORPMV
3ldT3GvzYion2uNDkx+9XBnNM65h+gQl2UiTWQQaOkr95GuymZIJRu8CBO6AxXiG71bZRbV9X3pY
ex4XgDbVHargnfei1cJI7UAbtFw8IbAWd7/iaMlEMKtp2mnHxC6GrgumpQPgY3oNruW2gnxg4XvT
xCtGYc5IxBRoVcJ87jBYi1YerXSVUiwV/Hj8eVA854dSQNEDSKhVj+0o08qPtKz3/JUcVHzJsPwY
jn1dd/Wjx72WhnbR1tkXejAo5cVF1NenpWGYpweGntj6k8NIczlEY2fqD4NlN9addB2uToe8Aixy
1mVUNN+jgqHAfVnY7vJxysdmTvAt6wbNT6cli38hn4VNF/2iSHjUr2mjLjivK6rdnaHMlyCcFKdS
Kn9ZFjUiNrlDXF9StXGGO4hcKToUaqfLl86SHd5ITRxHXji3sbX4RZU65q+s0rsYt/l0GlNfGJ6y
gkdHR41+RWahyB8Gtr3tFy1O5vq+zfoke41F3KgriSVWvmNrYZj02TE79xtvMb2XqFUH9T5BwmEJ
U8XudP0uQbk8qv2uYlhw0GMk87NTYdlgI5q8LuzvidEo8U8xjK0FGohR5THRh3Q4Z3WtNid9GPX4
no/b1j9r5CHaR3u2FKB0tpmpnAUMoJLpP0NcZssJIpeb5r42WON4iSc6VaQVt9d+0s9X49hvEXCR
r0rU8o8MV0TZpdWl7ZwyunPxc901w/ikJY0y3ql1V8xf2CCOHRjT3AyB3ZpdfR5tbW4uiT6qyUX2
tZbf4wY4j/+RleOkS9j2MaMme8y19A7NnCkKBWb2I0GqVhgA6XErtB+jA0X5LnWbEjvNHi2dH2VN
AglcgEd97tuV24/L0YjbdEa+o8ar+cviVabVB1FjwrNQ48RUv0PirK37MpFS9qd8LuLxm260SDZM
bsHI4ESaKYazV9v4nPh0muFHJ9Aj8HSolzStgjSapvpCzmuaT8Kcq+4bqDhVVkd7iLrm+yzZPsMp
mbvS4VIDVql+1jVhybvMBW725NgJvUxo7FF0Yc47l16Q9LFd3RXqIJQ71nbsj8skJ/E5iTnVdyix
O/OlVnQBINyyKil81EvFA0DQqOcm2rn5D8tW7CkcmHvgKGr2mbS+0PHPEEnP68nWDyQC1J2Qd0Xp
hySJHNc5ayw5TNj9UpGcB+A9/Ss9ZbM6UKFX9CLb2qrt2geSxu3EawAFvkj62OWxxH4EYc3CKio8
3qZKOC9pTdX82KTFUhyz0VWM3gdaHItDAUFaCUrFtTt8xNBwAbGJGEh1SVDiJ1k04GwDvq2ObEYh
TPsS45KFtnMGWjT0SrVKjpkiq+Qfy648eW/Yc2tOx9koMP0Fpu56/wzdqIhXNPP04WjDsW6NS9s6
EXZNXY8jqY+OTI1bkso5LZ8cc0o+DyrQ3gf0/CLlPC6lEMkRaK9wan8ZbLH8yLqpzv/btY3KL6zo
bHsvMm6b5UuVJmaWBjU35CWQZhFRK86osE9PxtBhVrX0niFPeYcOKk4sYFQbMyBPztHHyNSM01Io
TQ+UDBHhcwmLUH+KhUyqENwBdNQDDA1MZzxtfSM5aMlfRKVyPvZVkR9QIYBCKfWlbX289vLmJW0U
PpWc8hLdV14UVjC1Z/03TzLx0WnbZCRzG0i9DMPYUY/hTxpms4x+NqJj6q7UlA1HmaC6F+jM6/6x
UtcVT3Vdutk579y2PA9lRsGtolgBKznWmxM0TKs4DXWEn0TU1AmiqySV8mlqI8thtVZ1z7Lq0A0C
ojz+Eu4wWL7rxuI7wufxl9aQKhDG2Bm1kyiGHNvnGI3jOV+m9AjoY0AJJ8NpzjtDTTGz0yCdZniY
M5S7LpoygNJsBGn0vsjL6eNsGNH80jSu4v0TlZkmfBi+9qtJw1h5VVB8m342RWF/1CptxPvTiqIX
uVh8ztkYURVV1WL4lUFXy4LcrM2PXV8ZL622LKbvlbrXhBLV9INcaTt3KqqEqV87c58eCq23qXwb
06K00xFxx29JatWZaBtbl1rvZtOHw9B9rOn6C5ICr+l3W5lNG6DlvMiDa0eIHFdmnXyMRjZkoDlK
8VFUTf0rc90+OuveUMnvS+EY+S+5YDAWSCez2c1JramYveFaHB2TiUnldwrMwfuA1WU1fen1zupB
6cY4TCxI3ZSBWihp8UCdVNO57jKKmZZk3lCfR43zgfQm1PuJYaR58FxpDn7bzq56EmzXBc/MOHX+
G4HV4jLmcR08x2BV6jMWypTLEwa3GRiA0Rxe9JaR4QP6TNP0zVQYU/l1NUzl0Y7d2LtkyEZWFFFL
HJ/TwY4N64CLic32sYzZOYIpd+7NWdpUyxph8GEcB1WcNTNWbEF559n4446W+ppn+fw7VXGkO1j8
kk+ZoXj9kRRm6r7tjqN8XiKpedyaTMoENA0X6YkDTki0Pqy8abJDJscxuWecXCT/x9F5LUetbGH4
iVSlHG4VZpzBGIzhRgVsUA4tdatb/fTnm3ND7Sq2zQRJvdYfy15QukhqV5Osdwtu8OwHx+cUVT2n
lHOFPDO2zq3rbk6pF+xbcNPpNF+HgHb6F7Ljgub7kGzJXOnV3YNrr0N3Kc42irYLGTOdft7PTcEg
rfO+/AIlUWPlJANHXBPwOPsherv49ze9X4ebQJvsrqHYYfkehEd8FfW6IfWZgpMAwmkwQ0uKW9zp
z2wWiS4DOaTEvK+Czid/xebJdkjv11A/ukvaN9zWQZ888AS5lfxEW7rFRT8Iyob7MyNSUWfTyifq
S7hu39BQEo6jTgqMca24WmxVMg/TZpi+L5sbHCRJB6stE2XUWQ7pUh/5mRFif28s23zlk5Q+lv1K
emURDFFz0gNIAeqHWkcKZOeFEHGXW4gRq7lbMnka+dWCmiKcQI2daWS8uycnlTt93IzdY1SbxBOf
0xrRO9NmHLZ9eO/Pxn1Zwo5r1bjjkpVBfPLMzPcaF1gRhiaLngyivzjv6AZpC1VvB925xzAf+W36
0c8dboX6ZUMR0PzZPLLOS7SB6FmVahP5iW2Qxc8EMsNCljXN1yGJEe3xlhKnHNB4/UpRxHPzbU7w
cYZBR9GTqEfYGb/Vwb3XKLk9rLQZx0WbnqRpdu6evcVJF30beKk/I4ZZNzeU4UiKoOn5xkXinWPF
bUwU38CbSX+Nc+L2haMgWTCQ0mtASd0Q3Ad2DF8nFi6Qkd3LxP05O2K5Co8KkpycjzMt123ZZd4Z
p8nKOqXzq3TMaWijX5fjkxo8dEFea5AyjH3ty8dhCU8eCDi68h5Asi9PL9janA4+N7oz3dAEbMJr
+AHEkXWXpUtlQCb7OouCyOttrXq7ItoK0jYJc0N65ZzP6RSfV9+ZOOdoRzKXfZ/dOA/pw/uXHXvz
Y2592p0pqov/uVvW/OZztVOhe/Kjgmxb6bEK6/M5cm5SBHeMjoShI+udas3CZsxpJo8+9KGif605
poPqeCXOIs6O6eeQjBhS1o7nQIlCfGH9Wfu5vre9qwRGFeTCfjB2ERJPIJRShh3jfpI1oZcHRCP8
jkjrFjl9gLHJBYEUX+ON7STvfBP3lRnGxEESl4xDofEEYpHVilpDx5G7w8M0Ua+znrasqIEtnpzD
AMock/L2SoRnQ/czU6aTB/up6EEOz1oVC0nktwJPNXtFx3bSFnrZsiQfHdN+4hqnXyoWytjrwRLy
KR7am768Jgb1ggNfkeRSd/LJS3rMsiZU9gPfLoufroUFHhBmI96ZVI+vyu9pdtJJOPxhP1sw9Trb
ud2Z2833dIit9wpPdN2R10eG8Tc7d+9zGtiBNAM3Oz47YTiosjvPWBUz+qgnTXjMMx6JkW2VJ6Tm
6buv//y9j92q3tRIKp90lquceEiXyKP6vUiG0eW0NHXb5GPDXpw7JoMqtdlMp8BODP4/p5tpu/V2
Uk8KrrJxK45hkV9CXplXIe5q2kq6p7Fl253k4A2gFklOp9T0dZ19Qx6hWTke2p2JvmzizvszBS6B
sWrxvL7sQRp5LU1P2QdRhstnRVVfV8yx0/5afDkPuHAH18nZaJG2R2rU1LWxe1ws28kz2ipgz1T3
ERudwd5QNUrEB8+MAX9Imsj4u17YsmWKQ4rFN5bvEONzlAeRDXwezzYwBNy5CCp1jxawNjvJYtku
+YL7PWXCSW3LUuAFvar5jG8jnG+oCSkXGf9HmQqO0sk/u8IfEvF31Sf3jeu9D+2e3lbb6Pfa9d5P
M6S6zDZcWoVbz/2LOkBbeJrU6VfRnFt32YKYE7dF4iNyelpjQJDFBh+Sp+aIbyKiBHMCPLjjNpsD
jNDCm/Jd7ybI+0CESTn79mz43XqqyFJaMeUHxMvlKJWoXfXokhn5dDgn8t14Xo1jbSI+N53PmCGU
Dqzopp6PdV6L4cA22niHyJO19xtS/5ZpKr05dV/ibpcup7PrU1d2iswvyAbO/guDhVrZlgffR0cg
bpfHNQV5ebIdyysDkKRrLZgoTj7jBU+mzzigX1Er1igCTl6W4M4VRSCDcS4neTpMPesqdJF0owk/
xTUSXj4Rz79gxgfi8iY3qsuom7vfjAw+NhuhnP/0sg9RZcYtfps5ladiUe3Kgu2m7T+3l4uswJ/O
n5NPk105Kda2XLbY0ApLv+/+hlK5mT5xvJj9ZXED8ZAccffW9bTy5Uvr0ZHJKT1fbIqu94HmRl7k
rBJvgU5Q9Vo1dE/+s4mWfdGbdYyY7gOoRkLkj7sBNDEphpEuVbqrs7jOubZotZtAJNoL+rVxuYQA
T+cFAJGtZYlHN1/FbjnYl6NuOTKdQRZNhOW2YrrYeswBk+oqFwol++oetiZ1PNYjm+LUf5za6dJK
EFLJ0r/Kaah85favceeE7r3PHaMLfKyz+jM6LlLoZdxC9eQJMP37WuEyuKs724/3GcPAWtaMRW9r
YHtwF0KVUFXMvgAGZk2WhTj3hCV99cPnkwBfLzczkQyIqymauzZmj8/yPFTL/yKTsLlnGDFukU6O
NbkbEGhRwJBCLnnz2bdUrgFkF2kXYcqRbcjfjkof62UM9Dk9O46dZXkwPDTMCFPv3rk9qr9uW+Ph
Srl838N7IDIqbq7DrGAlp2oBRr3dr5NQM/tXtunoI4n65LgkO4BQQVd0P+XgoVL+oeQxgkFwWD6L
vkmTqZypZqM92NLdmXIBuIt3w4P/PzUp+9Wy1AyvqfX1u8+ktxbrGvNPzVK2+3PbA6df50Y5bxKI
18/FNm0dlNOxJEtxWMfDebXU8b/QXzngZoJTplx0GTvwrAhtzz20PE6lWYtMYf3dv18zKcR1Rmfx
3iCynIqjwX0tKHSzlzpS2/s2ZAMOUK60vhxZ+CaiQmBwKk56MMNg2dukCpMp+TQ5CYBN1GrpkmA+
8rTjcb9WSdY5Q4H35fxCPXj64TZO2j+kjVXeZ1+IifnGX9qmwke8bzmnigieb7CtKP3utPY+QYH1
pcOksZd6p52mGiZuyotnjzouuKWVpsib5fceOUD9WbiyEZVaI+8LZ27W0Cfpzh+7VpHI7S1l5bFz
VRRWwKvsPpkOgi8jcGmXr97s/B6SWcw5YtyoxuqsVvCIjvZCVrjWDwqC6cV92GOIL5pwUv/47p2/
SmXzmg/MA/+WNWG7mZfejrm7hQbyQTTdLeYJZuaS9WPTV3I4sqbqadhJizHZxz9LYNe9Wgko4fy1
5/GyyCj4Hd42n3y37A9XtoGpgRkel4c5Zdkuz7T161Kvh/rRTUv8K4YA/Fd73fKryRwC/Ora2bzc
pZ7AVBwuTFX9PoGG7RP5KU9DNJ3VtB77Ug4AArxn1rp8jYbz03js21TI/oxe+W6Tk5s5nN9DkSwD
ASXtLY62PaL3iW3HK9LVqpDxNU5UwWublkvDlA1wSNkxNZ5kalDEENrWVIon9PPtrvxGzE69FSnW
sqmq4TLshQpv/02Y5BZqEOlvW2o6U3YDCdx3p2/UG8KVuS3DTdrPYueEq9J5UfYR43d7VuxZfF0d
eQtZMR0O3A9lqHPDx36EfRETXLAVshaBLlYwkrnaqKyQeaaQjuWRGVt2tXSwfM7tHHeFlaG9ZVOj
75qYfSnP1n0mwAr2LimTTaRlPx5k5MTkJV4AE/zmErq7+eNxpsdVc07N/aF1NlBmCTsCE7cTYaPr
FvijD5f2osKZT3AmbHbJF9G1b2qJAdW5duePxTOGWUnHeigmMhnXXNJZ/9mKTohS+E7/DW7d7Qpo
bfu3PtiMymYct6hYhy59M4sQyVWQWv4zowvjQTubVE8NK9N9F7V7zHjv6W99pKVf9EgpDNySnM8S
VVKvr7Jr+/vBiiS7pDVF2UUEdeSw2sn2AbBFy5w2pexBhIjCc3+zmy4Od28fMc0PWzHGfr2WAwfN
A+uwIBsg2QJZTvs6iWI7UZgUYlvbG+yWLfBsCcAmGOqxwN0OjcJAK2zzbSdXSVQRxBPzGJNYXw6N
I9+Yp5cjP4KDEjzdDlQaqkDZf0Gd4gce/MU+88Zt+xxFTqsfuvNg1/enqPmVEpvk5NsBCl2EXFLP
6YIYtVCZv/xYzxQIPe1Mnea9GNWH3U6nzumYEHWhACfOS7Ml+t01GDpdaLkfdRs738LGrX9RRrQT
QL0MgNWnZUnU4K9UMU96cR+2oFl04Xtt9Bgwkx4FNOP8zW5N/c/wBD5ztujhU4hpNMgB/heVmx7R
Y9G4nvOjN84wV0PGCligm7Z95WTBDMEXLOZW6TunYzEp56bIG3zwp2HNiCQ6Yi7EUh9YBqtQ2o5R
71yjOI/VSpjOkjUJ1Xs2UXtJsQhsorC4B/hnNw014kQz7YcZxGSpt4hdwN3aM3iIlHC84lA7ENEa
HvPnJNA3e62RIs1J4JpoYchmREj1ZD6SY9XN5Ywy5ygBjI763mm22X9xUIuOlyYG7eW47pIn0qy1
D4YzdR+eInKQwddfJuCCW4vuYsR5XLyQLsuCtCpOyvXwuDcScQrmztN034OVy++StC2NFYud27+p
SK2F8pIdv7ZJWqrt4Uv5+cnX6V3HRpNeVNQCoRmvoyEpbMf26oywC9dtndfjRWIdTXJ/1qCAEB8H
e/LGJFthFRJpwTTbd+xvPKMvCL1qfVd7UgnmEN/72puktVfAawbZfWr1UCZEzZhPHe5f7pzxVhZ+
u9C/YG3a5uoY9eZxSDTtOHLDi9YBCqSnTxNlHuv12sndr+ixEfKyrCoUxanSdchBEDL3Lg7H6DvP
VC7OFCCAq2/UVM8FsYocDniGEjzo2/m4DpsEotSOPHMHyKrLJTQfQH3Tm57QP5lmhXbjThR+3zI/
ZizL5EjMGRl5C9D0d5+7lWbazY9vX4jK+pxLjz9F4w0PU79nb5bqwLhA4wb8eFCqimMrNP2vEw6H
qWZGp1C1zel7d723nZapLqp/BVNGhmxgRmVLN3Hah4SwnO+ybZEte+nGnoCcJBurPtZyZaxHY4Gw
zSU1eziOjr7slMkEJ25/FGQVDLZUyg8/ZtEYsmhEkD6Tp8jg7np6e4LAWJorrKE3PaRJVA/PDr19
zVdsZcK5Q13Cke/Z8NjzdfXOH1mnBKTYRL7CYyS6Xn7nitjpgY7kOL70TA6A8zX0fjGn8QHjF0xB
X3XtmvC4T7ojvTS6huVyouALda+tXxlDSDW2ubhzSXJuFgZ0F/vp801Rd75oAJjpnduwnYa8zrR/
Po+z109vmjP/vW786Xwj7Y+PnASrdKqgeJff4Rbs04WXZVpceISkf9olFr4fg/GkeK7Rcaur9tu9
Sg+m+7tlnjgSV0uXfB5uYfzTLIEk9RmIq79biEkP7ly9zu5bqFO+kfOcwr3a03jjoUzCy8ljUNpX
t5um8w7xD8RRbr2tja4zwJWXixlG5+lcQR7ykJFVvi6T4c8B6NuylJPSFN37UOrJx5igQMGilB3m
82okX6gRqS8BTPtoeev31pkKe1Dq+nj0bDSXNXCS7LM94sO5yHg51orM82l5bFPXbnlALx9ZoXZ2
D7jmoJPFMod6eWq7EZvr7UPSj3Nmo/irJl/evHhcYQ2zDGxe9GajXXtRhdZxEz1h4izGDJOWVoPB
rOef+Zw4tw6Onbst9et3De6E1+gwkGHBqNIkF2rbjrIemu23OuD9Ksix4adFEdRWFOeMWXnE54zB
WLbjyxHF53TfOEoVwEFHIdz2lYV645k2fOK8ea/jtC6yeNt+j1pt1K6L6KO7lc6X9aq7nxaTnfPi
6ZBld0fyzx2T/hrItX1PNJ7FtcENtFNQ0hxpRzUsK31AUeIylpS0zddua8Z3T5owvrjrKIEKWvMz
ARjNOKvGWv03Bt7wErsbYN7ABKLyUAjrPIy93E2RqiD+0m9bM+fyiLK/VkmoikZs3V0jouwFtQW4
VV03yR8RhE144fDPwi9Lcq7+pWVYM+XUNwNBie4Q5xFtuv5dE/n2CmkePAJ3AeuFy/TFR3p6Ad5I
59zp2uNP6JNFviON4HET9rLa0rU/LnpepLkE9IdRnjsR8NNGxIFUMP5z5UYtAWrYxaIyZSmByEn6
6Fc/t6AAtN3zdGmas/4Njb3+SvvzE8LybC4H+kJAvLeMTvTDx06X7zSltDm+6KTaGgk2unf1qaid
lMd1Rw+0FbF0J3n1R46ovFVJ55ZcORmtvPGwjcyRbBbS2INAmjRkV6AkQr0etd7v9w5HLztTNvxk
PpheULa6bGDxFt1tXJIBy5gK0GKuzYDzfuzaf2Rrxbe27CX5catb9djO0vPP0qDsLHS9dn+Tli8l
imwrX/GXJjlyuaGFfFPzSx+ZZLwcx7IFH+JM5796NQNYsysBphPZnt/JuW3YDuwN/4k813kapmzL
Pk4UQMFLH8zHR2s3NQM0Tsa5I2Fo7BHmbHR/LTPqldxGjk7KSTjc/Kn04Qs3rBHXoLZJfRFu0m3P
whl1DN7eRn/bdHH/QwLb7DkIu+t+ORmKsOsEne7fztHFKjmlR/rXsTU3Tm36oZpns7fXSCcwrxsz
2FO3zMODdTOPbJMGNUfId+XAY5i9ktGwrF+4BNn/1skM3sWV7q6LLu7FVmlmX1FiQlrkX7m26kCL
43PWODz+vTsP3xKIpgBjKwPYkuPp3Izw+OdEhlyc87m5dn0atGDDWraM6HO0X1pqqWhVhhnO5mJE
AjKUdeLRgzBmhgl+szGvKq5Z/sbEJcVPZWfIqs3Ksd5M1Dudzu2wOoXXe+t3iqv59boLFVkiwvZp
fqimRtyQBYCjAaEWGbNNyFmQOm2y5xvafsRgOh66h2bzqJg16xr9deQx7y+nczDbhZZMR6QobpbT
SRn/CRwll2IPNyNLxzbIZ3SKSLU8Z7rp8/rsV/UwWnv6l9tiAPblchXFGsA959AN60qeHF55ZpIO
bGa1ooJ1QPmRyT5DchSqjrnRAUcpZhWjeOlRF7FHnwImYx33dnuIl9bGdwkeP1nKaGvOe3q/wrbq
eDPR5TBhekD6RHOLFq+PnlvTj69ra7bv7DM1+7bjzl+a2ovuOWqkW2ZWCRZRO9+QejU699tkmynH
Wb30Vd1t85cTGvd3b87sJVyDVTPGbN0/yUQJ3gwDuxSNgtAH57aHf5ecAaMX8rZPvXsef12nG47c
IJ4L8klk02O/9PJegDOStgLXdRtMvS13p9H/y84+ITQM/OnrkkxDX27Cg3ob9mb08iFu3KTwUml+
jO1k7jnu7WMCQA+3GbbNWPJ0em2sy3/BnGgs1I6XlmM6noQm65YPPqld5GwUy+soh/04s0qm4fbg
96N+D8l0j4qlrhdysPQ5woMFx/JAPugYkp/tqAgTo+g/+40ejsdDsS51M7LJHBc+SbJ+PAVBfobe
9n76S3zZcfWgJvDJwbzMDNS3UKuuZzNxxJ6AmAz1mEubMYv7plu/RWk//eV5iABkaMb2s5u6bXU7
6W3J0ZHWf1MkgZc0rSFaaWMYUYuIenuvSb2AjGUuTq9RVkdjOUwzzwIOciIF/RYBETfNGHKemZMz
woSbVpQs4IZFjNHoy4FG/ymzhvMFsHrcC8xDtquQeEAbO/THjV+onZx/hBMARaFDbwruaQmR41Oy
NBOklq/W9Sy71m/h0NBXVlA/crzuvE8kpjKKphywaZ7h77mMq2hru7UcYxFCLwQ9O4OxZFZfBVvE
/CIz5ep7Qp7lNfblRn/YGbzuJnWHSrZNP76N9YB/qeflMjpMvEUKheA/mgb71Z3sajnwRZBN+UB/
DD1bkR1C4EUHlcLT3rAplZx/9JJZ8uFYtiPtIFmYZh+4L3Zouh4wwbD6n6TTFNInGieX/Tirckyk
/M8MQ1PzotNxrED5kecqdp/fcbK0fglFHLUFSsLALUa3Tn5FkSF8wUBcl6YRmOuXIWsvyRQnT2Oo
tz98qs5fdz3XtRLsoO5dMCfUBydIKCGnKLkSz0nvbwqFYb/sv5FUs7AjGPefl8Tarzu301J0tXM8
nozipvLm3v1NCrl+OsnWaq/acdMvGnNJmPvjqLa7WFmG2WiSg19wo/QjJl1iBYtgOgjBkqhIAbJE
vTAoLEQysR/UybuNTlAb6R8BJa5rvdaf9zFsuvsTQUdcJOGhJxKqkkAVztBF/qVzVpcDQHlKlcKS
ggtrPmbu9YxjKL7NG/cXSzSQoNWq3heuUNT4UV67iYYt2LKMUMbamPpO+xuKJ4J1WCDWlIFk6NM+
uGcHwrqmuNujgmclzad7B/p3sWMfvJDyiUDE89fOK93dgq2CxaokbyLjrozis2m/t12XOj8t+1Nz
XcDExoIrdDm8HPJl1vcckNFRolEFzjNIj5JSI1mWRUgOVXJRCZBnoXUU6zvtbajA48G3HNmo5Bqu
6ZXjZIkn91eGqPVvH0l/5CXUe3T12EGS209yNvcnt+MbVCpFgJtTp/ykaHhSI7Rxv1DbqBEoY3nq
89CBWjHJPn30NdqyZ0Jum/YS6Nl8Hwa5dYXu+ji4hKxmsDTzLNRVqc3wCMiSwbvfHc7r69CRj/sU
An05F9avROY+bFZyZcYCxOzB8Nw7PCuOUwp9bI+BVFQwzDXPgTQd+HgdR/x3jHGsrmkn65AJpBss
Dxwn3J5iw5dXTKI7XuWEmhNYKNqCPNtusnoHVne+RLXtm092hPcvYxWE6hJzRiT//GRN3rHA1uZi
oDCThz5L998B9zXwx+QDyK0xhVa5C15LJt7UoFax2zwVDE/bs7e6/WPv7eFlcA79nK2tR5gAR8LL
Qu/ANySSe1zZEQsDosB0D54V0gfN2hwErytVwE2xCZJGH2qhw6/RJrJPUyjOoYTqn3TlHdH8hukv
mB4b5B9UQw6tCz2W1s6dygSoSmwW360SGEdWmrB/P1Uj7bepX+LhzvKOX7CADoS2xQhirtRlr0/4
f5C6iANHxE0n0guObdxoHOpxE5eoPHWTh1qGzLo2Yi9Ogh17uUPdHnHRpFNCJGW1BEQjs7QQfd38
U3bIzmuCx+gse7qW/6CKRQvcAm1LmI3QXjTea5pW2/qB8Fq5Vkdgum/nHnOt3cjML+fZsLbDqd7k
400r3UIeXffDOKC+ecw5jNC1/jlOe/IET21ekaKc/+GBSvAVgHID0CByJa2kHabl6ehCdC+zPsJK
dVH/rlYPFEZzEpYuotszXyF2vqCTUX/MgXKSxaBPPgdxe9T53BJHdoP010fVmPRhb5fs6wJj/EKP
y/h3zxTL1N6G8qEXQ/S584/j07J56sNdg4yhIzv0J8GLA+dfo/F7LxjqrYyUyeW6hX8ny52KbItc
t6GJpsdJWJe5C9tdGWaueRaTC5PIWTJFyWzISp9i+8dT4O7rcRPny2j6kCnbz9mPzDUjjJffxG4h
0tBUN9y46lQsLoOZ16v1kvnvasbgXtZRfL8rd/62e7v32IS7A4sashJF89qW2QLTF+3+MwJKVbFG
61ekp/+1M6oaMsqzfO5JInJGj8mCJCaELFNt78Y2+4XfjkiP/kY/reLqJqv8hA4u/na7oa+DD6Pn
GF62tmF3NweNvKZz+tSs4N9+eIY5wbvwy5EYfyDkzV6gfi9ZNr7OY+rDbnLWFksWXvrj3B8bsh1m
V9ENnP6dlEaJMJ+PCxLFnL81oFixedrXfflab4RkFt2KEEd/61aH9YpkT1XIdD2WEqVc/C29dUlV
UbIHxcyu+Ry1cYJGfJXbf3Fs/fgyeGPybPdR3Os93huQ302ghE8XtCPd8YJPnasbyAC1dzqr/WKX
Y1FV2w8n4TWrlxRxOkQf0rfOq8Xw+b6lmELapdk+Lc7c/KfRizNakdrwK55C97tiofjpbE74dXYm
7xNk9vLZ3cfpQTSO3ku3HYJLw1nx5C3HVGXg0I+Q+kzJ6vSnf5RCNuhsFtPmabjGlUI4BP3uZy+n
jG5Co0NWwKzjT2/wzzMfM69/GKGLrykaafgystHf4/lMf0lO/QcftvRfNiE4Sl48aBKBll8BWTPn
iAtCCfNMQuX8rfEkU3wqxCNIGTb1qbHrm19L91eE86RiDIC7PQRwXWb9H84WIhW1g1+pfQu/pdwr
d4M+OtgMAl0Zyd8azu3PJMTyq5wt8X932c10YaIGvV90PvDMHSEP/XlH6p513gVuLXlHxTU9MSIv
3NGo0j97Qzh+53BOYO5q/8F1CPhEA3HWS4E10b0anY6P7owyG92QM8OueJP5HYRO+2pifDlj1zsv
yTyYL7bffJMHu/AvB8agn85RBz86vQmD4WI77xnWnAPrSFi/kRUw/TDE9yAa9sLu79bWAb+/qTug
EXH4PwEE5JcY8SdilTPmmjPLyO/p4cc/owAn8p8Zu8nuvSl0gCIzX9weI4TUnGmDbeDQ3G/Ngj9m
naeu0osInhFTro8SeeSjj34jl8lsPxlywtoCeZ7nlJGeEUKmLY+6kT2yAilcPmfrcELoAyB+q5u9
ex3gvJGWuo4BbW6W5qc661nhr0JBJK2z/NeqvSn3GK93HssoY2mIqDrNvb496ZMmRvw5Y4x8sTgu
JCjvYf8KD9wEbgUZYhCm9hvNJYsqPeFvR1fGI1EDD2hD9+OXaw1keK6s34o7xhEvfA2k2/kP7GFg
RDZzHPV3mYR2c8A19z1oxR4jGEfP96M+kMHfDaLR05+tXef+UwLgvj1Ovef7rHppvVVsLDYC53KG
r2ggoxFVyjB7U4XARPel2MfVskbNsUfmkF23pi2MnYdo4W3pwX/A6DGc92wZEgXfrUMTt49ZUs2Z
EC6I6dkzHRqEN3GO8psTtwjtCqj7zl66RNTJZ5nWqf/cTMiiqyhq0nvcMPY/Eqy7qWjPSbV3LVvA
8nmeGBcuCIKMcS/t5k2pfVmcWCTrZWfD6JvrnoDSdXkqjvXAdpfhVXsTAkXuwYknbfpjhnOIWY7g
33E1BOt54lSI0Crv12BDyNHhlLM0fi4ndEOFODZFuSBtLXAGO6gn3KdxQbhINxwsDBvt4vb+vqLr
hk8ShUFdZ5oy0HHrvcyQS+mdP+2y5pOEvxF/eLD54KfaCu+Q935Nqcb3abeHc0V91kmVpwf63YCh
vVYUW7npnp47ZWHsye4lSTvdfFV0wAdfUkW05AtKmE2BY+yBO1DiiW3gW+yNar4/cNcl8CDM2g8h
KoGMNdZoXYSNXxNOPqLFrDqEfsNTGyayLnnf3e5CnPmp+eC7aJHex9r8Uphq3a/nxtPx5564k2En
OHvgvrzZm8n9QXyVT7qMZVodXmMlve1lhcT177FLL/6VlIwNdXy4wcdwDQwrZigzTt1LvELjoYPc
3aAKYWuS67jUs/wXx/OwQ86gOn7DyVDP35dAeVDP2vdBRQIjmFGPbvW6FzPhdP0fR2eyHLeORNEv
YgTnYVvFGjXLGixvGJb9zJkESAAk+PV9qncd8dq2VEUCmTfvPYlWzhYYf18TPipO2xqvDNZozLgu
AtdRFLs9htO8TEEa3bmYNYqNjEca1EfHD+rgZ6XqxHlgyGn5eqfZme1jwVQrfSPNQqjAHaoRnu02
Zs1zh12YJeeQfYpzs7lJsQP9brdLbwnlPc1ZPRcM+JOAnmJz+EerHZ9WWp6dVNsV05M7K+XnJhA4
kZEbx6h5YuEGp/CWutgohlhECD8sGZumJ6cy6B+70pFtmQG8V00UnfgNs+TsuUmLPZn4se4u5NU1
E+NkYny+i5exLKE30TZHP90u1d7vsGEf8aFdFEGVA/FhUTDmJAF14wMVU6ZPY0nlcxD8iL6Xd4pF
66fAsgYzuHCgp5TWup4QiAZfBMEv4To8I8ncOr6zv9nkqXgdAlvSAMgqKFoJ10TrfWGQa3fEWZ0x
L/g+E43j76aA7ANnEHgwkOEL76Nxx0A+R7iEmqfCS5mFS5SJ6Z9Oomi4UmwmExGlCr82nqCwKa+e
yjxzYkChnN8YTYrp3yTHaL4MPirtAWdvVfDQllaedKKX/h6cgpMhsbND/azkOpg7ZyiKIvcSTKD7
bAmD8BdR07A5ALlflucGD5NznJEB6wf+3zLa2SRFFyNyzNS6GujEkQBLuR2c0hcxT6kPWid322rx
c6/pePiPKTJ3+UmhqOTAzNtZA/caZbLWy5E7xWdqMNVJ7dyxkdakHANsa2CY3YJR586IB0ztVDrr
0tHQDXq6C0OTCQats2rCXCahYxUSibLeD2dl5sBkiU78R7wRDsFw6wXmgQdWVWfug3h5X9aepWqk
Gfjvt5EwXoJ1Iux1t2ANMjcrsm32vOzD8I8MoGqO5egFEcccUdYR/FzUxCcrYbznZSFEEp2LCFjt
j1GO/58prJW4Mm8Ng20XlC6y/yFFCpZPKmma5pfwmpJ31SsGl+Rz4vrTGoJjXDfHPYFeMZbZKNmi
fjp1fCRWfMQKkf7LJbDiW5RZ3vvnMY3mLn73i4AQ865idUKce7VOa9qoUnbpdRDl8M9wlGR7pzNN
doxKZRTua7G526lYg3a5h0FO/nWjjTLPiR25vGvgMy/JYjy6oKDt1/3Swe7hzZgDf/4eQat7RBQj
JgvxsR5Z8/Gks3Fq+z0yqNPcJ1HrhF/JNrKukz1EejgOImLdwk7wIVYumXRydxcZh1lx3yexhxDR
sfUuvDrpZLpDwIHJSYuXMbuzqP7jBbuCZmgt/WF8kL5o22vCFcsEZ2HCMe6wDiwZD9O2eMd4QI49
d8HKMkRCMcFUfgZOy7J4hMnM8c/GsyLw3ifDgfunSoKx+hxacF0BHtRmjdWOWeM242BivdSwM3Mb
4whqFL6g1UPHOEQGUcGnd1xmdZ2DDHXqsLBwSdwPyiNlAwipTeb9DAi1fhlShtPDrkvXEaMxY8Bu
Z52pzn5PkAHnEkXeqeoKQiBQ7GM4NeHiHyDyx4F5SiM9bBdi1WL4JhTBlIPfInBehEDqvPdSDNRV
LpySJq1fVl28ktZWbBRYkCqKHQFhTM2jzxLru44wd8ucaCujkoRo4aynibL1b7TFUl1DVUCccEys
GZMkMhM/NrfKpp+Vg5Ug5FxrM3FlCqQcdEimYuNE5CMsaG5aPqcqr9KFESe1joz3a5m27YkOXcR4
nqK++9NBC6ueY8gW/T+ckrL6Fyy3tZu7WcEfx9WOgc1SotWuJK0lI4KbBAeD3PHLPkKDrU35Qa6h
ay4aa+r4FONBqF46j7DVcWvCZLgstlHUQBuYp+4S1NRS6y4hSkiuM90il7Ex9rrfZlBcSvD0FDWP
WWbRm2MnlNMQGFeZNacqcr1yzBvDgOBMdpNBfHFbrHbn6jYeDrKfvP/s0HXtC9b8aDb4Unn3rj0e
rmvjo45Sn5MB/jnqLC3+4EzXi7PrNC7qXOIES9I8LkQivt21LTZ7tmWZ6I9oAFox7CofetOuBE0C
yIVBDup9aso2gtcbpTRZq7/GSS770pijyOpUfvUTCjuRSNdbP7FZmIGABfeP9xZgq+FmcsJ6nPIh
xHL2KHybMuqynlueXAhgOGBCsTgISF5bHLn9OVgNijkjqlQ6zBWNYuR57PzmZhZjLhowRHfBe3v+
OjWngoJJn8eEGr+hBGxa52tD38DNSrgm+wz1CKVhjyZZqHWnk7Dp/lLXl5h1YczSqkQMYYt7G6hE
guJAYX1l7qODfYNfm4qLwenwXGK6sh8lvi/AFA7XdT6mThz+4X6RnI0Ey+CpFjUqtqmgANS7QEaF
PNZZ7ctHspZOfUiVFeHfInETM+9Dtw+XYwOiq6EmwbO88gOW8fQbxYq9viF4q2bvOSEy0I64HQFc
G3U+3u6ydoAI6JQxhuMaBT1uHoxgG3UxzNGtXC7Fu5OYFaN9pOumhxWpkuqfKjjOcImWa7e8kblO
7an0IRFgUFdrCVWcAtG7BcdIM2IQpCXxPREM33YbisXNRWeoJfRkeEFi7oHkDbD90txjsCHK3Zib
J2BKdN2f61G7+E5YpgGiQc1tYN9CxWq623wiFndkicE7OEljm5UikvDWLwAi03SSEeGzs8rWblQ8
ycJZf8CVYGx3FHZGjbGRIVl0Gqh6qpzFp75nj86Cq/jUpiVdLl/1Ep36SMc4KDEv+QFhsnktMMWP
tiRdtxR+F93zuW/2Ua9VII6hMib7JojKiZW7qVIsPylr374JFtR+4QALv0TordxiAkNRfd/oCAXw
gLUUHEPka6+68/zBIfXFc95MeEYUwlPOWqFuu1fV5M+flJ+z/PQXMtis9eWqWu471yH1SSGWTLnV
JMa7C8/7MKe5paoiSmsSLlCHFsqo9M1tyVekJ+m0usQxWjQbu6O6ATB4KrJ1Psp2tuqHH/RqWTCU
LtUQMnEQODYvZLy0P59nwn6Ngk206fHJS3izB7T9eeMRFhPkhR/47p3qeaNntr9aXCnO74jtcut3
W7JT8TJysNYb7lLXy37zsY72ZKcYDxSJybUpc7cXasViJ1P6aNeEdvsDpIx4E8WaCX3e1CTDF84E
rKqdYBcpRdfPcyiNI3eAL0InY+SIM5vbmws3lvcbnOJ5OqAxJuOAqWE2cZCH0cq4+hxSijfvLE8Y
cZNjcYjWv9lWTvYPOoCr/jCti/1XTWw1+VfpdvH/c1c5m3bHJDTs/IcO9/QyHwp3MMNJuvXM+z0v
mUlSLqlyUVHurSMYiX2C0ZNES+equjt1iPywGHyC7OfRMeyUSkRn/c+xNJ65g2Mq1Ws7iDR6nKRT
DK8Tc9Xmpxyxcx2rZcvEo8sILt4FTtiwZIfWvv4dofgXlwjLNPcIt6iXG/Zc13u3Ctme6DH3Cd83
RP/41bXUrCBPguH2NzDYvl+NTYPpZpu0rNOauEKYco6BCfu7onS37jOKuih7JcdGaJ8+ufWH3BOc
yOesaGLvLJG1wkMycgLdKZ4LeYLwFODuES6k4LRiAUVuV4LmV/Ad7nIjC2z0IFGtzcqhZGUYPOPF
2cJz7MUZoieMG63VaUozzDLMupeN9E5kk/pqeMDiOCc4kPQXZlHS34BNh8g5utxq59AzsYkUdy4O
MpmznqPC8jVGqTN9A4npO71fSkbDVPXSoRQVizesTr4xvPp/q7aSQcbj2xC+3LHokTVKOxyagfPf
ElCOCNY/xsV6wjq51I+RJG7DJuotqI5lN5fRWYW3sDLsCXqL67xuBLsIp4/6ZkmNSV8/8K25lq7Y
6wU+gKWU/oX49RAeh83pFcVHv5H8H0mtpQ/UYIP3bEjK2elABt8lI8DJqh9UI+PhWMlVRwL7SObG
vynVK+BhRH9pyeY+HvbMtdltSQ+qtfNFAxGtPNE4ltZ9GGJnn3PsliWI7prwhmnus7WqB6KiwaDs
v6mo6/ZBthxYl2plrnE34P8lGMidZcCTtJ6Xz0OcVgiITTk0V814tAFMtHGYsSdNImzDiJHVceMP
Zi+miu10muFazW8TrpHb+TYGSfzRW9r3/6AlpOJdx0NHgKvw14TI3cDc9IMQjQu+JMY/+2HGLJiO
sh6y8QufgKV7prh36z+LcI14wezoUMgRS+Q1xnLhmxfHgitmeOZVW47Fsutf0l7ffCue9Cj/p1ST
kjRxtzjJLhtlIeP7auww1E8lXo7jphqjTxa2S30IIV1EgBkmTBf3bZkg3GXhuvY/xjAU2ZNoN0aO
i9L8rktK9eblrFzTy8+l4uMV1D4RZ++pb9CZrh2CeHuI+OyzbN+uZRaeyiSdvuYbAYBcZ2bxj5jA
W36nWoFsvCLzMWWK0JvcE/U0e/7uE0H671eRhjWCPF4/Qc3vM2xoPjaQBAsVG4bZlsI+xsWJWa0g
PIhBQjhfHQBT9cY8Sg3vDIoZiu5GPVfLA/aDZbv9w+im45KRNvEHhYxde9lgpyevmso2Odhs9FCe
CxWwDwQLKzkWM7gBQXbpK/vIvTkyiXIUmQ4slmM7G2LGWRXSEzRtNPd4hgO8Aw3CVv1YZKF09oRA
1fR7tfMmzni1x3pf1jHUg5RyB3tRXS5QP1kuo6Mo3a0I8kxXZJau00NYBV32vooxw8kbitQNdxxf
laT/8AH07NDG1oj8Syr5kVOSpXlN7i193wbi9cQr64Jj7VB7DauSpmhUZMhHmTiEyqLSG7Z8dIsu
DR9Lz6fyuLShZKlzLEffimeMN7qKXmmsAtZLszg1Cd+azA2Wyzp1UKYXPt+ZPLDNEoSmpg6OkPBc
/6Xrh1q9RBbZ+10BTPB+uimTz2MBnaS7Iz8MtNW4ZkyLXVxFRQxPIRHp46JV21/beh6JhZZ1mM71
qbLhwqrDKQCv32DLtRXu2vG2VJSBuN/0tPbRgHHx15hpwYdRed51STOnfiIFJ2gFp5FSJh8Iggwn
xwimwjsciQT78rismP4zrquAE/RYLyqCHe2U0LYSJSim7cDYF/k0xbdPH+bUcTgdADmZ7AlRt6/P
nDaMoRD8HD/9GgVV7087SR/ZkE8Prz/hQyQxkr9e+K4dS7m8W2Om6TuYi+jKzIESlx+Z1qu5GAKn
Yd5wT8lmX5cDgmbCliX/tSuwJ6l9MjTl9qXgX0B/YwnUiEkBo3fBoxWEgzaHTOIrxQ1YIXQfIARh
letdk87PG6MoRH9STRm+M0cDt0xsicEcHEVXn/1aqb56uLFupkM3bRb70kwbNjy1iAJufdG3uqym
kCAIOOTaqBFjEobNWKflNV4Mvd+jWDIiCrjsI6X/0QmTkNwz6rnZrYa46dYf0+LBATuyNN0b7uj6
rfvfNstMBjudTZXvHP1wbTVbgfTIJ7ptDB5yMrqFfelE5favUF3SeLkkWxCK7krSRDWPhHKa40jz
3f6HgI7CxKwK550iegpBxPf0m7fEmvZVqOXPSiiM+7Lclld0iTQ5ueNY/61KTKi7bY10kCC7urPT
7zaOr+Do6Gz7DHkp/hYGThNrgmCK7Wgpg7s2XKflH+W991yGQ80UU1eZl0eaiBKhJ+k/rTMa1bFz
iqq9OEhOx76zVUA6c51fjHfzcmBWNskvD011BC+ywJHBLoSbciGk3PyYwAoOjxW3cPttyHK6Hl15
VhlEJ38OlnfO2SQNdm48xvZjMpYKY0er5HXHEWnu5kX19fY4CzKJpBS3yey9yZtpfEJz6wiYUrBg
mQwQFtpK4ljyV3LleK2xyh9nrnh4GEk5Jy9cPO5311W4vgn6BNclSqrxhMOZxtzAA/N5Rkc62r1u
fVLvFbmvArGnZp4e9HbzcwZ1w3/GHwDdJ3ij3nDrBLgbYJ36P+c+ZZdGN2I2O0dayPbapEPggTjP
ev8wzHOj72vsi/IlYudZ8InrVoWfZR9q/6lIETPuHDaQTnc1TgPQMF3c+9MnEmYYXYBidVcxyxW9
PR6yDMMNLNdTVlTQcvllnfbSdEWhcKKWYxx8Y88bJnc/NdDgLhhxkuZYBRt5rdhzM+dxrjuD2t1b
Op4dc950+6jaqF8ecA8Bglj+j4SHJF09h/hD5S7tVLZds96J1ZfDbZkqykVETVSVoeLfYMmNp/G5
Adky+E6YzzFTMLLkCeRdeWldtFZkxlHV9YAIm/XJeuCLW7OeWARWCWZ6Y9dn7T4KtxbPFww2FFK8
ucVgPgME0xDLWYp+77WzE95RRsXuXYkBT985RKBCzKHt2OrPMIqkc3UznPnI79HqY33LZjOdfUT8
6LeTSRhwbEmIlotqW5KmIhvbJ5ym60DFFSTtwYsmCgbqmoVTJcXDBdgFckyLzz3OOKdqj7+ZrgZX
ctOvoTik3bDGxw6VOvzhQz4kONgQahU55hD1m6Z5XfKULpwQabPYH6vTNOqo/SWAsFTij3z05bKN
t2BG/My2cGMOXV+WC+aGpmqel2LJgtzlRq8ebWdvAYSl+VWT0Xks8SOSwvPwPB/iLrKvssFYfR84
ULjuVo5Ihlrt5F878kuUyBQdSOVbQkzqBZGOBCeYJjc4SZ+0NG5zFPPnKWiLS8eRRxxJY41/4u6p
513KQZaeb56XcAdiQng8CSlhsVDHMaEmQCbqCcdsG/xZYEqUpEVDNv452FntRJDLyBmnMXy0SkIj
DjscJRNcQDVEaGKCqpctJHMz2eXAbl22EJQu7T4n4xJCnt03k6sM9ArHyaivR+8f52mHI0kSnOuH
a1njYA1PhMcqJq+oYdthXm0ZImv6/Xe6Wl/M+zWV4xfgTsLDdaL79LbMUDkZDykKBgkxwq0CN6Oo
zJUtix1feuHPGTj4aEhicO1j5YznDTaLfQHcQYKK3nq277bCVwyOZmhC+zSObfBPBsH4HzlQNzpl
UVo+gtlst0NTa6oqd6BHoVWmJcQTPrP/mCRYrX5GeFfNsaTYuiRlDSZaFU4HdGKrA342SAo3zbqP
VXssMK684oVvCGyRHL6HGziSGMeo7R35PYJX4l3Db8/z2/rc8OX0x26aIjQFsIzskaVIca785eux
cZKt/iGi9f8xLsqxa+Gy8TUHc8DIl6aVFxddKWZYsVR/gi42bwkn3B/HD1N7X0uVTI9qdOU7v9Ec
fpV9O+vvqEICQtRW7XD2ajONl6qbmIzKUZTFgfkxTJQymwkjeJYAPFORsT0ICBP4zqu61y8+PnZ7
dpCmwZd4XVve82gN3ywr7uLjNtXFq0YKDHIRUl0fQHXiWJT4QjVyQVSlOVx0/NQl6y6wsEyz6w6/
bauics/DTVVU0xrKg8/Ohfa7HTpIUghbxdwRih4iv/Fzl6kyzvQMMyUpM9mZ+Ax/uAS6kTaUhUQI
BC+SPbBObBR7JjGyz1eDRv7LqUOxXnwJJuTZdcvC3tBQbFDFvy26BFCD9CgwN4mLdde4MxO4XUbW
rjnotnawncGCix5LJoz/odc50V8NzvTnNHt184M5MPaPhHHzI/NB6LDptrDMsCq45UvpWueMypn+
RXrqrpkDposoRlgJwutJ8lLSizfHeF4AspD59AAswwDugQaw6nnfTbDrgLMQoMY8S0jjKSDZigxY
yBrgQLsxYedeFf7eMOWX7+RFp1OB6G0psVqQGpAJhftYwMppLmMW4SougnKLrjLj9WcO76VPpWuG
ca9W5itXFEPTUVEJ2Hxm9PA2Ci6anGinEgAI7PLoY8k0+xHul4dXKk1+LLRj4jjxwPxzIKje6AMj
kNsCQ6p7zNqiL07VnLqXXnQyvEeyJFM5tzfUC61V9dYi+QD6o1vw95BX05NlwIi8H3UeqW+HPYUP
ckjkk8sG5G7Pzq/h78KDw0zWsOI7RsVjOwQDdofNJD2D251XD16MIqKEytshaVlUbLI5OVMJMBg1
S+viM2N8xAKrZZteOQ1w8G51Na85/KINgyWT5yA7WSW3xyFh57QqlrA7xbeJeMzQJjnFq5jBtGYE
Auq7kb1cYXAc+KLaM2OQkiaZXss7SGeOkumaCmQX78MTTqTkgUBhhReAeEn/a9Gx19y3M5HdE1Vb
r9iwGhd/LRO2u0J7qTippQFxF5A2+FlhBmdQSs/8EcPyoPWjfGIRRsw94ZxXf1Lqt+nIz5yoNLch
L5uIoxBZnhh42cY+rxi1c3hXAi90DxtCl/0N/oSh/jcDyIH4tFv0VQdlUBQue0+J4qYlJgmZ3rn8
yaR/Y/ImuGkSyZGBNYQTvH7xtO0ZZ3pV7ZUYiMaqWK3FvFyW/Uc3Z9t5nD1d/uzcrYCl6ANFMsd6
ssNEvAJ7bq6XGAjF7HtesPMDkz2C1dVMkyQ2kSPeW2ZGjuOAEko93jes1xMrk0iZtgSkub42PPWr
0j/r1etWyEDj2uYBlLDswNwfVO+0+CBzeEKuLhHM6WxYUPmY2jpZ86S3hq0xldG198q+EdP+XaWU
TBCKVADuATDjBZ84p9hzcPBpjcaLPyXgpdQwZl+SyUt2QJJDBa874euz6BXR8LQo9ZX0WZT+SS2o
h5+c8ba6BzQx5SDCbMo0Ra+Xmo8SYaRPh/YTf0b9129jNktzi0aW+YNcnujh1+GtAzT3b9Zk/sgi
iw7kgM/Swl09D3Pb57JeMBITC7LlfYj/EzmnWcB8+D3+nIsPOR7WSd3b7rS02Rod7Th19kftsxWU
QWqWiqsEZlphEPILeUqnPiJdK5B1d82GjxYtGOhriyTJROMslmrFhJUClCjxzzdHDDt0m8mydi+x
01qR18pvxXGtfA0EpWu5O8s0W/TDKhpxFTzrBMySzTn14rYxTw/SfSlk46SHJoj0/SY3D/P3xpt9
12EnJSU9Sn1pAuL3eenrFte/rfGCFoXHCHTHFheBu1Al8/1K8JwOanOm+6GUBOcGQ8H2NjGgr06+
oZHZJTZqol+9Ima1axH8/3LFls/pTOr+RF6seXEWJ4R9cBsWoTtP64SZiRm8s4PdwWxq8dboVxLf
Yio8K3TuRAshrEjSpbn1ZPU8ASXgzxtTfs5sjFtywhRe9wudXQc73IDbIyQjVe5RjxJMpih3sLi6
CN94lvghTl5FrujoEcIW+9Qa51c8O2rFWuHRwukGjBtRe/W9WkNK64ZowJEUs6iNNXEEyvuaXtlj
FeD7OiYK8IcX4LUCXbz8ilFW66eucUtNTBmGODWf6if1PE6TT9CdsFFzqtyYOlY7hgwC27sG5ggb
+0SmdSY7sGbQo8nY9fVpGgOhHySVrj7Ldim/TcMhjLLqrm+lNUtw0HYD4VQzvZOERSmHdyC0Xbnv
WPtyhhZuUOurRr9lZR3Fxz5YFn1cmkX+qTIK7VtTrF6HxonEPtAOCTv6hwCaDt7ZhfzwFn52OPu7
Q9vaoN2tVcNDHHZc/Ds6+eVnVopkyLthCJoc0INh1iX89DRsY00KUNT3fWm7dwVmAmfkMLS/cBeW
3Z0AgPvh+bBz7kAWBS/M+bsPsDob0zy/nK9pajSpcow4+N42u5CgLNYt6B7xp6X/MVEtk0sI6m25
4q8b5WMWR8NFzwIjKZCI7J2wNSR10xGlxnnVCPsY9iWx+rplBFcZ0wQHhgr6gKXQEgqTukPSYdOT
uKG6Chy9wIuy/2JjerscQ/p5c2xExOSh8IFwHwVbCYo94Ins2hYYWXLCie1ybk0QX6AiqtPQGUXi
YKky7NoLxckjgcrePdSjdUhyCxZWkIDDie7jsT3VBMeRufDa0flttuXsaRM3PgIj2969ovGdh2pk
WHXjnk8EEaED8AIXMLIXVX8xf3V5ZK0wWfLYxU3hvDKaYnqUrtGkrm4sg/myyrKbjjXub2fXOFn2
a5UF+ImOig/i7uqTwYrntXTPRCLpfrOBgcibbNOIobuzJtFPAuZNyu0xY5hwW1DN+awTrxjxjVt8
THFgE+aGWzIMfS4KcNqQxkulvzw/o93YFXOl3g2Lv9B+PTXlWjlJ/drdHMI7NWSOfGonFkWdVMdG
wstGO25PqnET0GBGYtzZZEs/O89oF/sNox2NI8tzp3tt0mH4M0M5eFoUXfd9McGJHQcaB5TbKoQN
vlNzEw/3KPzAxGDbGYlrwuXwXyyxx3zctualDZPuT8Hv+GNuaHbI9fNBIloa8wYTVE0Ijt3G/Dex
kPYBnTMeEBEm8EAMCVJ4Kdohr5MtFefY4tniWGsz7zolWXJdZxt8RGndP7KjGJiOh6Xto3J9KFxh
4oMnRcRcf1jKJ5gvhMrnB1yTzMzLFQcnQXTtjblXOUPye1tYiXFlxWBaneqZnpwuE204FzDrSA47
kBBBoXDcNIo8xt4PAbruEhA478xu+YIbOxScC5VZ1TEdXNz8GAFjF49lX38aCLvVgRMweljI2bd7
uXQMsJeaGcQJLyqFJxDDkKp2V0XI2Kd1QHk+ZNT99gFMLPm3kA9UX1XieOVrzCTKv6wJI5YzCYLm
q2NRTvThIa9dNFp8waYPVto/8GgF250jtPmuJRPHXV9R4+23oK+rK/DpqcfvsLTfInLa5352W0x4
sQ8xju+OfqdN7Brc+5FLSIiuBXWEXNhiv+Amq3+NbzkZE1nq+LduEMv2+BmNPDQNrMO907dDm7Ns
Uy05MPc+OmikmLee7FJ0rhfRzoyN67J7Qa5ekk+ZoDp+dG7lpy+L4rXJWzpFdRXN5HzNjt/Fp4Tq
Irh6GzrynrFRWu3ZeFCQmajD7dUs9JJ7mIlEZocFy9lOpnI16HZ2xi4tQLcnO8zPnf3EeeT593hv
/fUCv8T9b2zrLLz6Ueq7P8mv6tdRdcVyneveJEQgPG+G74ov95m2pCveBHmEYm/wqa+HCRzs64oT
cGTaoOdL1iC3/xgB8rJLI9DRqR1m+N+U9gCWiCM0mCK+cKjF0UMKabfemRSvJ1vDWLJwbjNMlyTt
mqw9zm6KHyxjMrMP4UIfgIyzclPXoRM8TwtbBO8L6+MNBQSo1z0DMBTFfsnWl8qWLO2ialdmb4M6
Am8xeWO5H0uvX3a9KHpc2RGYO+wpsiLZQz0AAXEqgv/CEbXgwcV09Qlgr3FPBTOJhK/cV6/Rwv2U
x9XobywPEY36G8FCY8qXIcrAouXDPvRAnvHVzLWHqrLNY5TXDRPm+0qi6flRr8OfiZI6+E4pPC8z
CxFQANlC0/4B7xPMe2qckVhBEsJYXguVXVEZPDr6rRf3tWJJdE4MrgCrOtJQ7SsWOzDRbObpawi9
ilH9OEURyeFEfmftABNi2sKpZhilMPuD793+OkVA8wAGOvy79aQzHspFW+ZbaVsg/490M3LWPl0a
XfC4Y4MHlRrkXQwDZuocGtbBAKODupnQrHdhNz+xSwWthpltmeyjdrGAS2f2OE5YzifASC17Reiw
xhtjEB/UGSdEgR6mMUt4Nbg9pk4invfsph0k4o3nv1Osx5D3gwGQWNsCYgmqSO98bqR/nsVQDgx3
Gv+wIKBkSQXdBKdwgUS3c02hnkl5ai5u7sYKTmS6vC04TP6AeIfOkNVmsXQNLjgwNzC4nCMbrWeP
unjFcQlreC/BNL3MOFexCXYgU3YSs1CQg4DUX1W7gRBtEa1YrRL2cfNQbwmkjEQ4oACdyIw/t5lZ
+81ZlMCSWvrXbrP6xBMDfwfGgfMiscsU1GqNvAZZ5hKjjBx/QF3V4b8gc1E0nCDojrVtnW+s9Ri8
oilrnvQqGMoXkLsEwm83fWCygAebNOwaQwb1530rbnKxR8ThFg8BF5pnwep/CL9yf8y9GYcDs2i8
163ufb4JY9a/aCT9e0TwL4LAxZRm5/eBZsMOogkMKkB7PdS3OCKW2m9fYyu77y32K+ChzGdYhteH
pNgKpQpEuzaOEc+RVXdekPav1YJvddcteG351Uz8x4JQPfOlxWzDgdohyb3VtXN0q1iw/9vefLZ9
W4ln2Qu/JNBZozXgclPsL7EZ3F02wm7d3qMze9NDLJ+5NTt4hFEJH623A4vrYwzXH70LUZsCctw+
dR/j/+PN7Kt9YuL0qfYMNQJNtiYI6Tu222nPxx8KWHMEr1MQqjsWJF3SPTube4/moEH8xvcvPszs
b79hBjQJAU2M0yWzQmDykan+3VpjEPWbu/5IkjaC3obPigqOz5tyrUT2tANrPcJRO+TaLLlklw0a
T9JPVtC64HnT3c1peWLNzJCRqZ0IszcIIfW+4X2+gLNL5ZWrMpp3FRwL8rFVirV1IeLytfjtgv8d
4uuLaX1GSt1QpH86wrMwS2KCvsdExOmHZ3s0847y9RV5k/+JifW2sKaeeTEdpUVy2MYEtscMZG87
+GnR/Y+jM2uOU1ej6C+iilGC154nz3bs5IVyhsMMQiBA/Pq7+r6eSk7sbpC+Ye+1X4rMy7+VuYMG
RcVKre0DeMhaDTxdwG/SR+E1+IcpHLhR+CC4pW2aUEfLLFm67VLcu5CmbSmQal902b6bgoF5X1n0
6CjIBvtAWMqiHfvL3XptE32ePFQhuxGNwT9ndbJ/JP9onyV+7J9T0ayfE+eg2SZDLb+WxdE5+6ai
+MAMPH/VTeTH2L5C8xTDRnK3XTCD2ptcbq1NQRf7lgxeyuxWGFBBbK/p94MStTozCBSI+Kiq6FLK
oftMLAOtS8qH9wcFIdwQ2HF092uVy4tEwVoc6g4aAvv/0exbk8onEVnH7IeoyW9+s3AkB0ta5rA5
IvU0UX/8sQWvywEzRuJsyEzymz2sSHaLExsKRtAsfokfELSgq1rYN5lomYNdFGmYquyhvL9eLj3E
fOESDafCDOlL1QRgMKYAyeVuAVXcbbtunIFQ6cIN680c+D4PizuHFxxmznfC5Cmh/F6qRz5LVtYD
kY9ntl78Bnh/MnNoSW+ivRoWde2oJbpdnASozO+R1m9Byh6t37Dd8SgXAfNjbsc4jTeF2U/j3YLc
SQEnKBBbnyXCKHmIB+D82IAYl+jnWqOK3ZCgxNvbrj2QCRbMWXzNoiL+jbQdvXfQ6f6/eUJ0QCRI
N48Ee45wPP+sHiSUcNN4SsePdxoAQjQeqw69G9PpABE/Yo7WP86gvM1XjfxfYz4mUWEBRIRoiTyZ
tDghq1aMEdAvTCNJry5V7peMLOP5g6WBjE7QUdlmskwDN8wSmyunz+PlxKoZq1U3aXsqCUIooWtW
+XuIdba8RnnQfxda6Hgf514NU7kX+W/FwfRNLUpEVzd2SU5zTZm5W9oRh6pmNPk3SZRY022T93Ls
LpRwQXxmBqzw1yYoavn4daRNeJu4iJp/xPFYGtpx8Nt7BJS+dzFQ2xq6CZWY5Jf00IrtmMdmEdYy
tjFHX7X5LWhQHG/vxRyE/nrBhGbR/+PgrPVQbteCcYOpcw+Pf5DO36yjQ4pqT7XLzcIzTyDF+2TH
8+F2zYxiCETr1L9GGCx6gatHku1RoLXAuJwxnjmbVeuPyi35e8RPWPVULMxCNrJ24u8kBWJFVYa9
YNMit66e56waSGCp0uq3ZNqanIwc4w9Hx7NFaihw0gRNZ/7rbYg/rAEWyRfjQOIlBZqGfg+WL9bH
ZOi7dxSLOtoYMydgKlrZkI2T6UV+jCQYvs+gutERBMlgT94SgLHOCNGxxwQjtdpHXes2u1GOwSPr
HjNyFDByJYMNuU5/nT1djL8zNqzuPwepus8tMdTwdTB6H+dgEc/ZzLD1UxUzG+cycNV87qq4wQAO
Ka2rt8yxivrbsOoch12b4y+mprAZ9tuNh9fPuZEmw8uFQFr+ncwI8Y9fxalvRbsGCSCWIWKTnJZ9
dB1i1JeEKBVpuRnDSBElBcVp8J/ItqcMVPD+V/ibuUAEF1RVifpjnu2WjVsOiwtVSLPslVunGki3
XwXzE0dL3vyL2HHrU8jMlqAPw0B/AzUoa9/ws3f21SuFfbWoV5lSLVPMC94JYIU8q8UMBH4t/beV
wXvONZ5M+Qco52T5zIdy6m6uN/r+Q07UN8cd/Q/wBKwC6dUg4yPOqMEKt5cCZxJu4+r/u6dSPzFE
KCEcqbLSOxUHglI1YrmyYcyeDk+x0dae+rrTV653rhq8dvP0l2kYcUYR0iP0BjZFW2ZaX39ktmzl
w1yRGLpzDT/xZ23KLvzCRerJFwnKlU8bNTITV8hY6IZIwjJPHOIdpTX2TnShRF24h9mY7Eg1Xsht
Pfvs2Hn8TLdpEPEO38jBmYHCNULumNqZuR2QHpiRWb1M/QdGKcAXWaxT88g2oIv2nWG8/tOsvCM1
3xnY3gNyhrp4gS/GciQUpv6BXrIXm7G381M+zBCN2nVaUYeCb5WnoI7UcmWf2/s/ukGt086JtCCZ
hJU3Hu45db3yP/YES3DW2C3G54HAO/WjCwSPCWMUJh4RYmwe+r8zK12kRLJBibF6gwQeapDZE4M5
o9ShKcFytIE9H+KaYXOkroMOaLsaRD7hC2EUOv4IgHPhd0WFkf6MfZG7r6AMJ3BfQepegNBo+WgQ
nwy3mk3tkbFH2yLAR7dwxlUCtGf1GEj+hr0ZschB8+w752JyRPlOwYhGHg5/rd1p25R4WN5jqdvw
Hf9XAD2QERzuPTSQznYAWIFZEAuyC9ocZsB7gQxCHCn33ROqiDp+Z+9HBpeHpLLYKWH955lm354i
YAe3ec689zSp5NPgYBTYV6YtLlHrMnZjXZGBUykaiqVk5NEnvGOqb0t/N5MIw9rspXFYo19GrDd4
eXGKYDOYLDQeFIWjc16RQ+Y4GF1QhE/BkOnpO1iH2T6yQUKlSYJ3EfyqPBa2P3mnymiPxhO1B51K
xBVuauSbv0iGR3MpmTSQ3VZLPTWE0lsMoRS5EkPERobczRef+Vb/0HYs7jul0vGhT5wEMaAb5pPE
jJZgTdVs7jEfQJHOE1bBIzqphyBI+nf0Te03PaxMvxN+zW8jB4aZle9XLFGKtf0Pixuad8iVPuuj
ZVny/Lx0Wf6CAHvNdiO4g2FroLpCK2Fz8MCgV7OT41sq6m3vl/fjKMLIte2dxt9FZdg3r6lVg3cI
14Y+dVyQrYJLmVdL3pcrn6K4ieJDlbQMCqI4ZwnRTgv4jrTpk13IPomnrijmbjdxHzs/Iqa54msc
nY8Msw0+is45hpKrImz5hDfkQPjxQ01jNzHRCTqudY23yKdkTZRTkvmyrBiMx6pgM6l7lmmxlctt
9ImhpkyDXE7mRtIYteJciLuHrnb1h+21uuPbVs99LhkUOw8aInr4DCi/Co+Gt10fY8sb96PzKa82
owdfDshcMlXHcoySn3key38x6mEKgjWZ/laNaMh2GIzy72LA9k2PoiFsk6ydFiVOu/ygr0XOYYvJ
u4UtKikSveacYqTHpXVKGV7iuiadJD97KgImhDgCB+laELZwLHBffEs0C/btzjSwTwl6U8imPfvc
fWOLrNgKRIXlsXb7gmjPpv9TJ7Xb0Wc7Cs0kQabBKaNY6/YR+v5bn7DR3zFUd2fmicqfIari9Ebi
XNVPk+0jlkeQUdwfEHCg0AGnpgWcZOOvt2UtYfN6QaLMqRGD6g/WZd6OLqf36y2prp5zqvBt06AH
JUwuqAOj2BLF6OqDKzE47VI2YC8RdSQAUVDHw4Bu1RQ8h9Zp7Wf4/3CZsl8KXLY+MW8PqOuXM5VQ
mD/4fqe+6Eyb4eh7IgKCMBh47JmfDzscWgpDDsS0QyDa+eBIMkE2ZOXa5dAMiS7OTcGQEfKJlzDs
5KXpNqOY5XJMWS01jx4VwnqNIjFF+zGV/j3Wo5jK7uRHeficmilUP6OCmGiyQuxgjixy5Y+U0DDo
azWrThzZMRA2OPKkExS+M860S77/0bWSiioUvaDcTvJMqJfQevU5FHXhQLUNhvXgMRxTz2Jah38J
kle2F9bGXnMduszujH9HXzNdWneTw5z+yqCWzYbT4W14nqDxk3OD1+K59mNVHDwKjntwSVeGXz16
eYznS+F8e4GLtY0lT9jsEeKZoNhOwCbqE5uH9XX1sz5Zjj5OpJACG3u+z9cxByzlg9VxrqiZkIY0
TUqpmQmHFSwMPRyfuioPHCfOM+JF5W27EZd1QppfJZp9LEI5bducbQLCah3QmZrW/LJDXF2jBY3W
NmHsnhyFCUQPLQmWj6CUlFS4W9sIzQ2OE0Ceaaa9BVm/4CKYW+jEbENWkAMrq0yRJ8heW7FUzmeO
/PCqTS2XrYCPYw8xc6KZ4gPJABUllTAgo3X8XPEDNQdUeBCRRwOSCOlw98IB576RCJKuL7qXFHis
NbuWWmnBblarO3I5ihoHCEI9fhFUh57DQ0KEGLZNP1JEcL/YI/ol3+HCAANdlB+cuiZunrw+7L67
9k4LWXsQyX2S2OBWOgOX/7j6CxylsnOvjfKs+d24RaJeXLyLBwpmRU9vI9G+e6qJsotkx11fXAZl
x7AINGqKpfXdF8XmELmHJ/zv0Ls/KUXsz+T8dVEH9ySIcXhaYIfzXpBEklKZGI+ZuOdlareqDKg3
wZBkBbE+CPI3u0xpuGtQQsjdwrdQ7e/s1JAjnujOAx2UbbnpR12+autO7jE0BG5uoF8wZGGlBj5j
8l08OoRvGyc9skcW7AyHLJXRMZ0YWrMHGYL1Ncz18pdgC/GvpyS6QYHM0Sb4pFMfBy2n9QMdOdVG
5C3pX21UNj5oz0mfOXAgYqFZHsGIBaBaN8FIlX/+fyTIlztbLkjk7zr1/xDTTLaz2+Ml2QMm5+Rs
VN46386Aqdf3dRU/VXkR/cDn0bk/2au28evcck6iouQqdAlOXlW09SJ3HX8Gy+Q6LIzuqoddnvdx
ihAE1/JmpgNAHN/kSp8LOLzyHXlOCAqLfShj/jXE7g07SgMMLD2cUkllgI6bKACX7vIfwKdG+HSg
VrWX2ZPZvMPkX99Q+Q3ZA19R/RM3Z0XGxqDkRLpDNzyYAYQnTFs1TdfRywmR2+RBk/FC85W33xlz
IfEVqmHwaRzaikQuRq7I1OmJ+FoM3y8VHgitkLOnIWc7BiVww/cHJmbEw/ILzEEScwa46XTWOl7a
Uy2R6h5CwJz6klPhRSc3iNKHmk5yfQ7Vit5jkOuSkQ+S+9mZLhgh9sZlR5le+nvW9jNygnU9ukWk
3CcTwBxvgKOx1yBTp8LI3Buq1JbfFutjlfjRSxtU+nL3x6777r4gAJQRPAvAVf98yyxtNyGQQihM
bvgO8593wREs2L91cZYN79U0D9Of0WmGdkTzpaV97eK8dvZ6Xu4Puu8LWgcqqffMr0iC3sw8SN8s
4xz/513cEOyhH6bBszcXJjknimbtgXBwcVlJsohuCCuZCsa84uMnQ0xTH5M6cJZtPiQjDBirhx3Y
lHrcDwwtuE3juwN2W4tQLN82TQd4xDy+y7huE7nOHw7c7uApAuPF5pk8acb9O2Ud/O/3nu0BQbvu
H5kliuHQ0VQgwMhrGne0jNXyPdrWMFjUav5Tziq1zxFJ5Pi2xykhJ4fzFldbNEfTC5MUz0N6d5dW
ceXkjzAvZcMEjoEae3wytLZ+ZOf2hYDOoT7mE7vE7UxkyMVtRkG8xTxyilZFqToU/518urtxaZfI
Yww3YvEa57klgsxuomAgWWXs/Sk4uDNOcIhfBL7v5sjJ3oj88L0L4l7Jr2GyqTloCALvSw9Pfwsw
XRKXskw5W7llkpk8NIXnXAhOQq7il7B49mxBqabUGHv9tiTKEwNOiaqJPI6y9BoLNThz9W4FniMO
AVO3325S2pR1RDI8Mg666zKhz+4yjNgrn8YCnw/PBxXInBtwYAwsmvbAAIbtOlDxO+nMJzdyK0fQ
4kGvFk3wTKDmHUPd7jkrsWJv+3SgU0DcrolBuCcCWw/A3DYencm9eNDb/0jVmO5jxPTtP7Htdf1t
LzIP1SeAwgckh9VVQ1dct2uJp4xQtKacL+Tqlf88gEDZIQN1dg2kLjKQB0G/fLRl76BsHhPnWhKi
JG6FG6zJpSiirgaQFS7/El+Z4pOjbHppkkJ2F/J3sMluJAuylzLxljuZ2J2ZJMYT8tGAEEuCyxdF
czGjPWMQ5VHmeGbEPMuqc9ynXd594T9c6ye+zba9YJ8jl80W4M/O7BDxE/CYB/ZvScnDnWHE0LAw
xee0jX1G2DsuGlbzjkpnYrlbEogoqNM6ImykQtKusN7HG89gq4oB5broa4vuUgOPBt/DNOwkexIn
YAcyzNoZZFDVfvVAha+IAuWJLaFYPupR4j8ZgDacdKirbIuK/Z45Se5N9zpmSHdEMjfOW7zgquR4
Y9n3zPggfHE65gLPGZ8Q8eh5yognxLt6lE6JPlWx8fruGiKGN2rWBlmBDJejY5vigX2yHx5LTpDL
7C5zjioE+OZjEkaGoBQO4DLA9hrF7ROeWfcoCLEBUdm1ejjYHC3/G+vK7J3g1Fad2ip2jnMzEj7i
9rG+VDHzxpeFdWf5jUPewLWLxVr81aVDACocUB58FqRB/zmh1rhIp3fJyFwwrE+9kzW3ecWQu1l0
FcA1lnjqtzGGZ3WxBho2W7Akqg/SOAuQHUtaA/9lBqrj8XvuHCIdmEpMbNOIUYmypwnk3XKB4gOA
PYfu+R+wQ4OMib3eK99/zu8Xy0LuqwAKAVKCsTafdZ12WKklO0OfTGImkOxb2j3XoQ6PI7cOppxx
RmarbQ14FJeFuTUtu6pnV2OAYnaBdZgE1KLbz30JZ5AFyEr5C7aXEMt5SNd9Os+gciNGMvIWQi99
zici67Yqz6vPsYnL4BATM1+Qpr5GT7b1UBBgUeojjIp36PbKKucF/QwLDma6AUqI0kt+4T+CdQND
ZOwfO4bicoOkRv2CQZczeUrvZMOSUo7F2IR5xhF1ST5fSYu3iSyEhJdkdpER+m6pXjqqMvdEo+B/
RoPxWA+X8Xwq0HWvz4uLMAv5GTJsjNSre0VwRM7YolWcvObIAvR+9UvNWHj0/2MiOtPe8eT9paSe
L2hEER+7nMVQUSbt/nfXPRM4SYpicOmFMi8xKKNo6zgzyh+EaUn305Lzdadh90QSmar+6w0F4vUt
lV18gNYSpu8mHvKLB9Ky/od1KYA3h/PVR8RHBDQAwpnJPAHdweJORwN6YvkR0sy6f1Mv6ItTjNSJ
oSDeZRD5Xvs+pRHSmTUsMqy/WU/054512TReYWHEkORxEu1X6Pu4FNrQvg0wQKi0ktwmP4n+k8B1
fECAQE3a/JFMBcsrbQN0R7kj/QJM5VIQvFggI72mcVH+N0iBvEwAPYMoR26Rhz/hHq2Jb52iSE46
e1v0Ot1my7J425HYmm7dsbEkJOIxe/K5a4b3qI3TbjP0Y1sc28kJoUEkS/bISo1f3NeGLL3W6/xr
MsIA3Oh0xS4wI17lnJpy/ZsK22T8wyFz9402RB6eZA3o42QGpz92IQb9I7EE98rQYdF+7pu+Oi0a
cf/W1nLFz5d5+gpIdvmNsKepyYug0nq0hQnTXT50Maxig/R9B/wwwokq4Bygryex4eTq2GbED4Qp
UXxeU6X/MS7iyAATYpIdHbPzjSSa7jHvXNCNaRia5kdl05U1U4Rr/Y2+HlSqI2kZtygkkI0BBvFP
JOYZexBrJ9RlrvOou1HqLfxB34n+g6w3AqsafHlMkzgG7SUapLcZTvr+THwghjkLZyxllM4H9iMe
i+AdzHrMhlhgqQJJk/mgNko0gisGDH1iuqHGryxWUoprQJlsf7brop3zQvLmwyAaXEhMGsMfAhGL
2BZDSLIW+IIVeODsdAPqP5Er9IBEX8IAcBONwIaoj/A4JxXEvhKe/fugSSM7gTzPYdHp0vj3KIMQ
Aqw7MNBjUUfT7k8VraGXmMrB57CYu2PIjfeh7u0TFCE/RBibDPe+Cyf13i+DdDqANyAWBvE9HO5u
cmO9IUsWBikXrrmRXnlnWSHMpTexiwOfKSjXHWsEo3fJbPXnNBPhRA2DFm3PBAvjQSx98wE7F62R
pQ34aXTHMlmhI+ZYR5XkouEnpWqT0s4kRCoP4ys0K7Io6EkdHGuury56mIW+uTTDd7DiKOej57b9
I69pvl5tNYW/SqeiayeVY1hvVWnd74EcIrVNVyU/hrlq6cqx8RNEykmab7FON5YFP+3AHlyj+KA5
zshNKAOnJ1DETR6Xyh3jh6GeuaAhZngf+dwnj0yqq4I7L6+Zk7fzfGv9jiwokCnTQa9Q0R6quSie
Fm+Os23faaL1nNK0+YWLp3pqaFtJfvRkEj8sjFlxaQdj8F8JeOPoSVsh1U8GOkWEkuICAXPhsPDT
/JnLzJ03LLKFt5/XAvll3sGZ81HC8Dj1vfOFk9//E9c9aZqYlPsj6T/1P+U73e92JCsNERJ8m4BO
tixbKLOZ9xwRVwlcKPQdVJiw9WiGfcuUYjt4IxL01BtY66bBSFBrx/T2NpHd5m95qQFAjWpFybeR
PLx2l602MlsVAuzZebNTHToGecG2UUUQvrBFr8x+cSvCp2Q26XS/rqC9Eao6jXqgaCDkD5tlkr3x
wLQEHTK9pIsK0vGHqDpKMbckRQq3d4Jg1Jt4KfZtjB59B/gAk/iAwfdf6E/xR0VZSxgzCLPfMCVR
i/jLbM2Dmju//wzY+O2lrk3EyNBhcQKzffwkwgM2k0DG+OSqHME60cwodqBqfTZEPyVbXBdAIwpO
+4hN1TReoiZe3F1FwvK9H42mZxsy7D4N6OvG8zwU8Ss0A+YGIVOLhB/dEDBc8JkTrwRJZ0MgBV1+
m6REJmIGzeNT3EcSKY+P4fJMNDg6ZPhjPsl+JEb+COghnN/Ii1OQXLPWD0s0Z9lLMEnk1MztvhD6
IPiJIhyVeyZPOUv2rA7b4TPq0mQ9062ZCapol4BSj9PVPWG+ol40hP+5d2BSVL+SvGGfrJG0KTle
szP2tqw5KAIyu0dWXfEV8m7EQyfw60Bb6OBMr+TU1NcGKpt3TPX/eexLHAMl7aarHYnE2idrGupj
EUL0+IVA33+aF4rCnUcEhtn6GmgX1ZeFs7FFAJITTrLMStZ6o8YxrI5YBCc8kJHj+VxeoVcf+z5Y
XyY/kEx/q3l4aUC3MTEeI+xbPyKXHIDvBjqFuCZwZeGIJTIznnqO8xA59Y5/rbUO13XlMbpg5hmw
DOVCnMEfxTVJxyuIAR7sYmK27yGueYOmMHeHGVjuC4Vl2O3HdWmvaqjdaRd5Ibb1bqUg+aItyrMj
W4OJUXjlD5ckAJi3o9gIkn09iuGjtYb2QOXuDHDIFtGpk8yc9772xV/8wYbD0XB9bFTb+p/l5MfX
ISnKr7gj1GJDJIshHk+L/rvTLh113xGvQPItiplNxIKMDscbo+cJDznheLIb4v2oh7bD79hV5wCR
jTnZrlvCI+MZkoIoIVncLhUi6yMJDd3PlchO58t1LdHqDkC8mn4mnU6ElS7PCf5eBBZOX3XfjoNC
d5tAPKCGFR1SQjL3HEYfuW6CXxBs1+o8EiDwMMBWWTZ+asf/AFqUYreGAU7ZVWDmPpE7MYs907Ou
uUzzenctwF5CzUroW8J6Dw87Wrdo+CO9LPqdqx6Xd+yM9YqzjrTnfGqxSWBQrfNz3nrOC8Z2jR8t
RnJxI48hda/U5ykqaOv3c3TsyMzKzmTy1jvYksg1tkCP0uaUJLBIrnNgIdCAIkDIFjLQ3tLRNPmV
za19SQse0hNOTsvdLHICPnXEFYqkD4TOgcoeedwq5z56wxFHSmeTmTzY4zzCQYBQdZ53APhIXgKq
RudSDMzPIaAHJi/2cqzvamEQRXa5txBYSyCU6PUrmcwcnR23Hoo/VVXhTnQa7RO2An4fLd+G+hFd
8Ia/B2LvwIa10t6uxMsR7ImFIm5PdCENbUM7t8KAwBlIUhT/4x2eKtT6sCHGPdV+8s8gIx1Pd1HA
yA6OdmET0fYzx9F19pkFLSPNJ8EaJn0jHg6LJXzGBM8mLwlCmKutBxX8owpZy8PEBfWvI/vmpxrJ
zD4ncQ/IamZBsyJs8Nma8AS2yQVnhb6QQpClF9UP3tuYiIbXkm2Fd6ixUs0XsiKW/whhdv/ArGnr
+wtTx3t8N4Il6BirdaddiNxoCZ3hEVLb7Hz4Ey6o1BZMGZg3VgGNclYg2WI6Vpn3BraM+5BmzLL/
qop4gKNFkshnCsEq/OIBxHexHZBcp6ecL9//rcXoemdboOZjvqUWpz5JGbgVvlU//I8muke7v/AV
XdJFEBy7c7xwRB8ZMoX760QlBXjMu0c4Qjpo9wz8Ci+xg5Q3PXmWh/KSYnTFzeEjHuVE8qHPp5Eb
KklwK1EfW5EyyjU7fwEUCzUFxAmbuMCJuMZMwCXkprkjHhQ4ZufKnZev+ywBtr6HuCHEq+f17J1x
ukzFwZ34iR9RRyPOmodIn4XjiOC8yqhmJhcKXFoTkK6AXsaJ+kPWy/qR5zQl0WxiSg/wuII9I8dG
7AvAWCEfKcvk5eLmiPCYEUex/GiwN8CIq7UMWBB35sstlP/do51J3geMiYDwWRBeknkwhOuKUr5y
zjskmtmZUStYgvY2qZDczX5tkOkDr0lOA0sqYuy9MbgakMHLkRKTZls5ccx0EUtLs4viJYwOSAxk
/RmUrD7O+UxJ/p7kqM43Zsxy8UC0BCJoaNKiQF1QNiJ/YyQb0bxXDArEceyhdjPabe5MiiQCzQoq
XbK72a2ZQ8+KZJ4Q0zcEVmHzuIKoKg5M0tLfbQefFLsicrRDMxKJuW28mYUULRKxfYtUy5ezTstX
LmfhnFSkZPjATA0bH1LKaqfhk/xtjQqRM4oyCD/mwfOcTYOte0ZbKBg0rWgVqo2dXOzypTHLvG8I
uknIsQpVewq7NYn34DkJaAHLpTCFT2QhXTJTxe+k1apHBmosTJK7SH8HQX2oCQNCac29o4KfsiS1
fUMRbYGEphECRhK/6P2A7xO6E7tp9IuSgnNmaKnPjr5ljLFJkTkguK0JNTo2SUjWPI5P2Kf+GM3P
KLLj+kMyzLvnCBv/yq9lA85LRCS7Kk1AbgYB0N6kVrb+meBctyAHVDE5r2JoEb8UBuoKtl9UHD8g
+ArYglh50OHPiAbEXptyKK4pwc5Ic50wr65WzWH7cxWBCb/5oXT6rSK/l953O7BRPWFPz5JDFwzB
4xjT1eABzzNnO1VQLi7cQis4SgpD/k1PtM5rCbyKoc2q+nV8mzu3q9CEGxAEFwOwTBxMxGDswr7C
2O/cr6avO9oU9sy8Tkwj09TdwW3IQwY5XpPlZ2zV0gEJrCTa0DGb3KujXRFvFyII1U3UExaShMEc
Y+UizNqZCDROVLgWoOjyrVfp+PG+i0HLVBYNqEkD4WuD3FdeSz/NCBIHcYMYnghxOmUkUhBf7z1N
N62yPC5xU4Z7MnB4pcQA9QWUYiemN6bPMbAhm3DiwzNx5u2SoWRDAZuE3G3dmKV/Mr+ekheluY9v
1bIKPh/B302eSmHs8E4ini5fBKqdu2bHeCm1BGk52JlZcZ5bQFiw+UD1YbYvbSFAXOFSPsgl8Wki
oBYrxH5Fmh47kYPs33gLn9NdPLiOJtpxDq48MnIaw5+0v8uLK4LWg0xb4E5gbCYuLuslh9beCZHL
y8p/I4J7JbFrriF57PEyNjzsHLYborVUdzSi7+VHmBT0mqwo1wO+bLwPPRCgETE4+xt2UjO7/UL6
8oNDF404VmLBW6alIRQR9NavYZL+3xy+HGojDlDApAlDJMQXrvuZM47VhwgdIfnkrop+LUVFdDUF
CvHw9J6kTaaKOB5gJ1yiz2iDyPMKvDZ46q2IyFUD50wV2Q2S023Tp+sU40PXACD8KincvUXsdI8+
EZF7XCG2vrN+ZrvSorSujoJBB+Kw7P+5yFD88IoY7buXcPGTEh69IKJZN9Q3rA1HYkpHvYS/0KaA
L2GPhunQxkzrQa/2UX1NGh0dAkYXhLv0tVh2FJQ+5y2JdOjNRbmwijMG+RenkoLUjmeCkTSXdroF
s5H9K0a3J3axm/qfZPwGf01BFl9Wp8VvOiM4FygT/2ZWk/DgYRo/42nCZ08Keen85nRG4J8OPIR7
SkfyP2vHkwjNanCEt64LAdSFgenbU7GglUUaB7n8MacJ/9UwwSp3Usvy3VXh02KWpH7S5eLfpDTV
srU6CkiKsRKuY2IdNzj1Yglhf7AkZFIOB6LgiEDB+Ub3PooDG9e1gLBuKH7q2pbUp81A1QX2b51b
/JgNXSXYImSBMO3b6kUqfyoejL9Wf7y1C71902B4MPxmDs3Qlq5+/V1ZlIXHZg3UskWzSv52ZugU
Lx4DwWHbSq9UG6cSHUKItnE/9VTNn73Xy/7QxLOX7HXpOcG1y5L0i2di6o+ATaPsc6oD2nPpDIzN
pbTiobF0GrsYFSBZ0YvKCHvqU99y76b+exLPRNSpZFynHxo/G/G5SeTeOnJOmh3kEvJBGYcFy67z
wvxHa138WEEFNwMDElvHZLckd6eYuwxD84DjpKPObVu0PNaz7tW1EYnVCisqtIw4My4auLKhInx3
sQK6rxPGrOJKTJpqfzFMHwFF6xwDleVJXNL6lX44+4LHx8gNgxaTLiPTLNxGmetgTswaNMDNbiB4
AOldJwDLbXXeOeNtbaVRW0s3VLxNUa85xBYZJbsE4RnOwonhH5wznCoL4mPdp3XIoW5cjHSDY/gZ
78oTrCqMXWFD8YBP3pAd227ADqtqUhWAqANrUiw3+qxkolYqXD29mhlZtoUwyH9nJ/YQjStWfOWt
HgKvc485sSbz+oANOWdN2zv47/Wzr4reO9CPqe6Hbd2V/K4gUGNyqIp0wFguckzLg8D0/Nqo0PDB
gpqDQoH02GC/ZMWd2IteETceFkJzmoc+boW4lcXI+Xj1srAjXwX9NrEju45zLgSEoCJzZFlvzG+2
U0v0lbI3LX/ovEHhTBAK8IStNxBtuyu1WtubywgfjVnDXBduWJyO8KN6iV1+YrBeH72Wv/6W17ig
YK6xwEC+q0zkXErD9Pq4uk1ePPc1Cs4NY4CeP9TMcw7VLiNAACX8pG+jt9TLzzLrfGLYHBsS3ODW
7TZR4XAlkSZc31zAc8FFTTW0KMezk8Qi+T+Ozqu5VSWNor+Iqgaa9CoULUvO6bxQts+55NBNaODX
z9K8Tc3UvWNJ0P2FvdfWSPByClNCREmoYPLQ+AtFsFRwmQ6GpcIvXZHBMVAGNtIzSkv0VVzSDVig
FI4Q/RU40TvNonWMk9F1VrpmGNtbG+QnaARfmGY7tCiLt5FD7MKzKJau0xvlE6F70QsXFyKwAYLT
haWEPz4Xjts3FwQHS//uGXpiJp5lmm49a8ZL6CLPBWbit8NvArU4vfZZMtw39qhfEX+L+ugqx+AE
wiIiGCO0hNosLvVh1ThMiFq7EeyHcjXcF/MIGLkyyYwCRU03RFgLOeqrKdDMYg4qw5+S98vsII36
FfEsFKKbIYMshkBVRCDR+WFkcHBVhNY7h83rH5do7VnCUStWMTouIlFhN+NRivKI0EXuQYo2tjKm
u8ytQ/PeKOjSBO7OKApLAliiUznIMfy0GeZ+tOiBUcIgzblkVZGvV2uaRP0H5ojOH4lA4CRg729W
ROK6ioKXke5NbYEvmO+2tyjkW4/K5IhKPvlEMdydwJehxUctJ3jpabLup1qhbRxuhRrhjsyhXllD
qOAMYRe3gUCSacdGzfZ8HFEbODtV24P/mPHwYhOrQH5crZGQh+3MtfcTakT2UEe9McMXychxo+3Q
L7Z201XRHU+0evRA/t0CG0z3xb6k0lvPp0MALdIvdzO/t4iNx7j5XqE2QMsBjHY4665L1/Hojatd
/129cLHu+H8I6pfcVvMj+a+zuLcc4X1QGcq6IsN5LuBvgmtAcRJ3RR/aH3Mt56U88FuUKetpTIUe
80aCTv90mTsmBNkExXvOgpWwtZKXDzPfjaj+whozyliKR83wlhRpqvHcOxprJWy8yt57VGjVhaV0
kvzh5V1d6Lis+VE0qCwVW/rOm5F/qA2hybiedFDDBXCK4nsoIXjezkr6osJznBv8pPQCZ+uEFeO+
sUp6lJVjnkv1YviP1an0OIU5Q5lHy9d2Hea7LCpgMijuFvJuilbDMyOFEcJE5t0etbLwv2nOZP9R
Yze94wkzaOunEL8W6Ru0h8SqS7C/KVTiH9xZnjwGYUFQfQbqvvuo2Kd05E7xq+PuX2zkZwrm4N5B
O/7hkRl/ReBAYCDwq97syRtzBqQXSTczIAnqgcFVKN9hRvoEt1WT5b6h3JftwSBHsk/lDQlEOUWe
0bPv4fIZzTBVxwoaerYrPLvDDYpk7myyLo2IVcJ7sXNt/ICULlZyEt2M86hfi/KHl1z/Mfjewcv6
wv1kq0Q63QImMTpkvkN0M7u17rMJEpsg26lP31dVj49wp5hnt3ggEL0RL43vo5VT80NVFpl/peVy
v3Qe4ZjbdNT5fIflpH5uojH8L4NHYghmd0yIRDYElVVkQ1PGCMbn9T2YpXPqSUlzY8ul84sH5rQd
ix2uogNr1gSBcDOCTckbT760oV5KPFggqrRd3Sqmzq5d1hm3XHWU6MXMEJGw0VM4TIht6m6q630+
zL7eEtiOFD0B0U6uMPJjUn/njmVyFqUtwhmdM9GEV4nEkdrM1kSWjM5+JKzc2pWe512c0hpRgqxu
8cD1wn5+ihwHuLwOPNb57eyrIM4tTqc9sSpzeEjm4AYLn/HXDx9JecMPVTpMNWoegT2zT03/Xdo5
HLYQohA2YOIRJlwJPdNUx61fG+Q6vOcUcnJjsK+AkcU07fTPZowQCWxQ4K/OZcJg/N+aww6PtZFW
GdcLEx4QCYTj1GDe0hcbfDuqPBEt7+z7qKCBAloQIgG1AyzN7RZhb2Csf32h8rOs26i8a9e0y46W
nzaXpiQ+GyugmiZnM+erS4K3ZNaznbCZfc345tK73AfR907lUJxHoZviZqyN2oshSkL8Lp5DFhXu
3QQGj+XoTx4bQN0p1gUVM1X24B35Rfru2lhuDqqG3F+fIH3X89eEYwBR6+xF1WFknvYMMjAkXrSg
TWmn2pZfJhnG+ULuD4GeqGYhOAPnbwkEG7Dmb8LM6dg/2s0v3ovwQmAusgYX78dLYBxSiFFSSPEQ
WozC1MlexcrWEyLLeG1sb3DBnunafvTWOXcPHrdRhEDckqXu9uNUVkYhTSdGYYQmhqyQCr7xQrGc
iYVmIb6p7EBOG/AMpUWzwmKfJaIS4V+8UqHkjyAF+ohKZwoIPUawu6nznvEDLkcDH0f0Cybq3O4h
2zeLD1ZK0i3hw6vxwFB5zvdRRz73XhoR3oGaSH6mAMbmdqxst/ukjpwKku05K74dqBnvcE1GckLS
5l+gJ3No5Oy+Y9QI/mXcyGRf2HQEOMfJ6iLu/BqhOAC6oIDjYVeZ2//or6flOIsCfl9HIsg7Sm0O
fWx23MYqEexHAuUwpcmM7yVnuMHrH7Qq6zdmTfcPnGM+jBOy7GGuh9FuHyAsumXrYMXLSXdZj+tI
yRDjMsHQFFEKfhIUba9881E0H4nmGG/+QZrzB6bJhf+IpqoRiF+ouNTFyx1/vQdfaC1bPIQBLnMy
VYAB2jcQl27okni3A0iBGrVV/aM63/SnDmITxIPALapzAuDKgtBMTsqzJ/inik2CVpMRMQp8js8O
ue0FomuJ2XDSwfPaDcRuIN7PybEecbvxNpCLnHOFvrmdsP5ij7fdYwCwTDzN2ZBwe6MxIEUFt1q7
1W5dF9eb5v2Nt4SAmb6olhguTuGwoF3Ko2OrEoZ1mZDX9YvDBUnokDjyOJKTwtq0kPO9HxW9PBVE
cwJpo+YHb48RibiVPGKZ375bVVHTiOV0zSTaYpPfuVNN+o4cJ2cAxJaZ7s+sHR1sXWUP64F1brnc
hcy12MiDYG7+oi6O+CIK3u/2q/YhCx5wG7hmf0sLWt690pqGuChvMFCQF8SLsOxSSfTsFrznVK7S
x0mG6R/qEsFqsS47Mms3BQqWjWgtFT2kKeXUnR/VvYLMixI92d+uc+gwFdFajhxumlfXdl4blmgZ
u9Glb2KXuHUnXonpnF4qKvlsD1hLPLcpLM6NuP3KjDvrIT9g+ikjRhwtJ2qVDgZ9kanFvRBhfSR8
kvAKWqRVHSH5IB8oKO2/iiXA4hBx0h4ntK98XkRpjxBq/OQHGFmOoyb1FSVPoskGZOm0XNhqEGWR
ZJ4FDHPyQHeFHLlvxlmQ4o3SZos6+64G3ThYy044rnIfs2VauW3w9yMRQlX9OmTOgj9xzdVlElzP
kdOZaJ9Jm8kUa9pmRf9bSVJvUYLoZ/oJjbUXd9G/sFauOhM6YAgvmPPxnve+DlDriu4VuQbx36g8
6F+0VZoEQuEyZrux9byHgu3hClATG2mu1frT8r6ndFcjoGOG9Z6Nl5P1nx3BNN8ksBTww5JdEBxx
4rAZb9wJCJ+i/UOI5UZOcXA5dZpTTxc27TTo5Wbcs1LJnR2/q40FPjMhG6dqdNedYr4T9Vvdsn/x
D2g9Bs5HkcOotJ+dsqDLU9qzrMPQuos+eE7Pt+DkbBh4FFNUI4W1iLdReqai2bLQJ3SCmdNW5HkS
/JvXqkuIhSLGA/mZgqTXAMZGeWXmnleMyWr1jJxxWa5Fh+mKZxmubTtOHZcp0QkXVqQjA9GR0+0A
NsH7ZvXBUHqmrx4OqoFBf0JIie4qL+EsxB7+jdebPSzjfrYU5olm6i+FRYH7OjJqPmprdgZmw+lA
1ThUDhLAzdqk+IdQOQx3xuLC2GKN4egkgK1J73xScKHX92H6wKwdKJDBvWN2QSjX+W0qBkJUKBsy
eHUpCZWfYSmqS5RCNyCXGT8NNm4E4oMrY4alHOeJpcIficwERJ5C2bvtmZczYmiy8WlNeyJPmDyE
d0RxkMfYlUl6tksrjN6VGMdjRShIufHDCcEE0WALGrOI3Cj6QaNXKZoDEE/H3LOTzYJnaEggfZnS
h9faFiRXtTjW/q05XfcWWaWRsbiZF45+nc1AjryILtxC0GpQW7ny2GULWNfRI36AAqgJwz31y2ge
OmKSdhUNerBLwXO4930YabXTJJvIzTQCKdiXhUPFNeV2UJxmOGn/VDqju8OkCHmToMD/9Jpios38
AM43HBciVo6spPL1pCYDoTAvKNh5kyXx6nCzdHoY2Oew6A0UV/S1Q2USuPwafTcdy7Lv//TFPHjo
nEh9vmV9A3ng3tZjn3f3OGpVOB194vn6u1I4lY26h+v001YdnoTaAChCqKVqfhrjzOw7FU7GGPk7
REdNG/MNyqmc0CEsapmQawJ9+UpE1R7gi9XiXSIRL5+heiT6OkPGIp4Vbj/IQSCM/i00NU8w3zks
pJktrvAXULHhJN4oBm3Fi18HaBIC0rVD1vkZFXFB7Y57qUx7/4qTgmAgNgA3cstK2tASt07PlqEs
p/7mZqlLQu7ykoGiWh3IGn3SWCeV87IyC6qYnRNtN5B9g3aX4599ebWwsE12sgob2iieSpkUeycj
9hJqywh/+LmshR3dsCxWPz9HCPcRXyivq4dNSajlku5pMCqptuvSRn88qyqzrbKttX/riHIrtxU6
5StGtPklt5LCbHDBMuiZ6eLDuAdlfGkYSD7XmkKZjWVv7tzQRbvpYed/Tq00p5sxRLXvidEsTgFS
6uXQga6VXxbdekFoC5qgIp6sIoX3t+YVoMp+6tevVRrkuTEvdwVZVzgG0YZ0/ejPmtfj+LuWszuf
FpvknpcwBFUNCsLAKQJYU1YJm1TUpsuwqZMOqYsIcihtMmNOfB0DlCfnELYcy8I6QTq55cLz5J64
bisk44Kk8vbKKZhI9J6px2oSj71A2Al2dJQHyaQt9I4wq2CEbmni2tHZOOwi4bkjccur39BFoMaR
yeGMRJ8ELrBqJYGOqBUpBjLr3lKzs1zGJvW6v0wEZ0Y4iS18fO2tk9uHBjISAr4KrzveeXjQazjs
UOaX6Xdrh5Gzk3M2p2cHCstI3qU9Z8n6OXNn/c0Qys3UUr2onqyoxKqw7RCPzFS8fWVfizy62aro
gN91jYXvmZWkKz87d7DgezhysvP7Vqza280zpJcdSuJy/CdpJGTCvjUDm6EnbmDvykrXq5E5tgl0
25w+L7wiVvAFYqe80PjwqmXSV4yeU7njMKyaB9hREpkh4Lv0PvdQdTxqmy77J5l7kFA7u5dzwl4Z
xWeGjZ5Njf/rUVM4N1VwUn26XG/YP0ZGWXeRgMT8ueDaQx1f953IWb61LIyMYb/XbR383NGOSh8s
Dv9GcG3f0TyufvoqcT6wWWTPkgeHlq3z9NPL0NaYdrPO2ptW+/YhVAOF8wosMANSFJC8se0Ri0VE
YoWJAc/m1tRZsWORrMIKPAvaewTiUUrkWr5Kti4IXqb01NvaEyC9lG+Wn5Y04eAwSZ89KZxeTMtf
ZUHxjCbTydLtJNtuIUWuX8qvXrIF3hoAsCZ2S55+5LUaSN7BMJAaEEVwFSQP2k8mfYfg2Q3JxVWk
7dqrlUd7PAnAVTkcpsk9dIWfh08Z6H16cUyj/t5H9uk+LcLr0mOyDtQmieekzrYUXo21bBKZbb3a
jSnDvUMw5cKRi8D8MrBTAW8SBKLrD0uXSSqFvgCFd7Dr3KNy0SAorYAY8ZkWDafF6uQABlEKIdiP
KHOg5AJr2APHU015rCFAyBZ3BmciqWpTYPPeEilUiM3C4rz7Kodh8F99hYqWHCbtE1dkAtIw47Yw
mdvjM6exZY3MQCzqtkGB74T/kqXFTzMuZRNjxevNZk4TIb/KMNNFdubNCVw80yWifQwEDQfrL09b
TaO9kkBzSYVOIJr5bNY3YaF8uHpaEuPAUmwG/gTLCN8BfXPHZ9Fc358zExD3nq1FKf75Dap7Wo+y
clS7IcHWd2fsx6hmETHjSBdI6qE5BvLodunoIj9cWCzc1T7z1qORYX5zQgqXs50EEaKwMNagzxuY
/MceMo8/FdXc9BftA8M/ko2ccCQkRUFQkdBbei4+Y6zngWwMeitpeOqlrXwfTLWLbJl59SD8x9CF
rkMOdaITfRY4Q/zuyjQb6t8S4wXNgfI0mICr/BrAETLFFXp3a8J9C3pNqR1uYKeGudiIQIQxHH3c
0wthCAZNe1is075siqD6YvAdTedwLdbhYBpNWEWdRrnZ064GJCUBwsz2nbCJ5LN6CcSIsQX2V2Mv
C3FLN+zoiXH/MCEOzlB36r52gIaZMBzwA8MA29WjP58qeis0onw99bZGxQahD7UCA7Oiyp/Rzyrm
/N5UEnWkaBvAJA4UBk1Dzb+1TDRQGjG/oFvLGuLq0FM7m95dSNdlYOMtx4DNn9iy0hIIKoosOgpS
ln844Bky1oUv71t3INUWscWHqoQz7gQURYNZvMfTJbGQMFPyElQEeBCYi3ZzNp3IjEr+9a1LvnLn
JWH/D9GI533T2tgdll10cbGPuIUkXrkq84SmjhyccXZhLrRFXwd75npAkUvVW3FL1hrrPneyJpZ5
HEb9tsPpZ7CfkKf8U4amPaMYKcDslStdlE3VTkFUeTPWj9TB4hbCKMVGrsr83Pe6jc6gGKYWj3OF
ui0lyt7ZsZqiVAvSlAyToMh5pAKrLdB0trO3ch6aiAAWK8w+raHN12MNyLHnqbab5Mzrj3hqmMLh
N2Pr+CoqMbPyxYeGft5uqYcbifyD2RR1AkNxGrZNWIatt5kx0YGaWHyefgsGKnlLERe+DTrAe1xc
CpEd1Y2PAIUGJbsjbiaYHhCQF/mpj7xBnIO5WrwdURHZWz/JMEQTTA94AWiu3osQyeW336RM5RoP
yNYW/Yub7rvStv6koVf9G/CZN/wadv82WuuC0YoQwDo26L9+QMhg/CeYlxVCl9wCOSdfqGeMyrVz
Woly+61Sv2sBPIEcR+XXrTkRgqlxWPMV5szBLv4NE8ow8KRRtD4RpJU9tHCglkNS156K2fDe0mxa
EbS7gHhnUmd00BzRHmdya3dtpJiBIn18Ghx2TftBk1P1sA5M9l/YVhHLwfeTtTGjYdiRaFwIb/fa
vDgirYZ0j4Erf5VqTNVd4bsgMIjaAY3uh5a4LumEA5h00fp5EnJq97W/2CEhS5EkTW80aH2ln/cv
qplLxtEcPPsCkXNzCPM2fQgly+zj5DLfInmnirCnTqRF7qxe+UCkZJaIjRswcn7Imtr40MZHicmh
H0JGMGlhxb6dY0UQjFWDE1OV+RRYNgKm0QSSxqBJMfkQA62uoHlJ3LH8AOepjVyInFosMiRRRL51
aHRCMEaJNqBk3izRNWEuZPNMtqj12IYzcEL4NoW7QZyWos7E8XQ7mTG37ZXPi/udpBjatkFiec8o
jeDWj41Jn1Qtir/SKsR9w2Cc0dv/YV1W5CHfL9f1dgTiwUecWC8DGPahYHgGkbe598BVoBMbesHW
EsN3RAwSWLPyBi8czjAHAmRn/crN4pe1+bVtqt6AMANoG0GbnybSCG6TJVyASAInSTyXtdbDVvid
Ws5o3NPuHpEa1oi5yL4o8RafHK8ufR3xfHh3xssIvcLhUH401tD9FOTH/y2gbdp3tzDnV0sjvYzZ
KzZ3io+UbzMs5QxobCI3Xlu7j95TTs5nby67CsUXx61Ai6/Faw1VtzsRyDPt2fTxLYdJQBah23km
DhCh91QyS7Cf4T8nPwyqXAQc0Mqqg/AK1zkKFea/qxDr35B1EqGL41ocIgC3uPOsSoRH6rqFxWTE
pyekWqRYVnlZItpaYYJtjdyDdK/U6+8HgIKSfThPCpOS1oPgKUumZIQwrXdmnAI4XAjuL4irhvTE
L+jCbbbRQG8b4ZWsNrqIHm62ygRONyRb+zzgZcw3ozvjr+KWba6Lzs2ETcHY0Ikcu9m6K5Sd+3XV
6n0My/ETvyNYncgKy3IXpBSN8TjYt54wT7s/ivEP7JOcsdpXY039X70KDPjRYMhDQh5S+OG5chp/
+sGBx0B2aS3/JzULL+XoSMV+BUXmgUEA0FofKN+eZWICRYwoGh7iNUGiufGbJP21EfCUsOvW3j2G
OcHfmxYID2cpCnln74xd2FxGFXrNvqepc2M3UJ5+kXXCGtzvSVZ3dTYS+UGy6+0F1sOrSSGz7Fii
3vCCSCjIS6JgJ1ANJgy9bkN+xWHViF5iM0hMFGmWOV8+y2DvviccbH5tcFQDunGzmhRfJEsYoK0J
1I+bWPYpHKOKdJdSUw/7Q+I1Z0RlRIYCoWh/C2tlFp1T0b+ErSw/cZelPwlsPLNrFm5utBwRfekw
Bbjdc6kfko7iME6zCYh6O+j0iwIDSxIoJ5/FXJsoRkEpK7xNwFQtQWezjlsvcInGIreqquNS4vxv
JVo0eldpyWekP6wb/Zxc5pm07vCxtn33LxCBCe651O53laEmOc6eoR92W6Q+CET6YJdnwK0eXKwk
Jbd3LsqrLTDvXU2uvRsZFSYCxqoQx/m28sL1BIR9BltYz2AURR117jafbTwwnSl7uXV6NYLLRF04
HNXUzsDOIGzYBztCH8hfVZNlNIAn2WZYjcUGx0c4PhlNr7MJNfbVu7b3imMztvZwXlSm4IVr+v/N
Sufj7TJrLII95/hyopWQCIQnd/Ktq5FYM4KjSOh2dphO3emDoWgmHuqOLcJ/WG3wbu/GoANAup8Q
WOfppUrRSHiHfFqrftgVAT5Tag1vWG48BGf9SPir0JzMUTKSkzB67pvVTihY87HQEfVZjpNhIiS4
BxLuu4MdA83mmHQd6dbfKqv88zjgJsBtgoagJg4KyfG2XOSoLijwln4/mqVFSYgWxmJKb1tEbgk4
4JnGxc7M7pnlLgYJD3Su2pQLBSjIhsDRH36JUOOAKbdrrwtGUQsXZQL+OYbI1WSPZIDlDiPvlWkN
cpsFLTEbUz5Uzh9FFkKY+lVcWnI1Z8P5mB9XzmkEXgQIpliSURedEI4MNJAymG6RA37E2YEDropX
T8xv2Rppifm3r/UePZFd72ykiM9eiudsG9QQxe/c0KreCrICnEvS+VStDCHQmTLS1/KNcdz4L+Ld
pUgOvYlwwNnndsYK5AvWgETYxjwwt1sgaFV98DtvCo6dzUyZdRZEmyNbHSf9S9AXKkjohdLft12G
7jvA75sdydJZaGE8qUVz9rJxGP9yzzv5BUYE31eBf+/G1Gnli3Mr1J+RQKTJC9Cp2ypxAZFO8NnC
E70vMJBne7NC/uKqS0PnKL0UtSXl6/gRLNmSH9IUyfJG9TMeM7pwFOz074JhSmbTr/jUioBq/Cqs
4yKk2I0bpEn2s0cjz1KhJlS9eMhC/KpcBBClyhXQM9UQEEhYDmHohbH0u+WR4sfh6AyBRF1gPXr/
engdy/3kuGH/OtmC+DeG4QrlUGAFp7qEmfRkcmrezw4DhX90UwZCaKcagxM9W6fNknrW+JFlXtje
tQYlbcxItROMiZSOHtx27sWOCaXgiiCosv3PsdkF7tGteSBPsyZj9umC9XxB7j5VpykzzMqYwURo
nlI0nfLJRXn6NWIPcy+a/OJhbyfUGSAVHN6ZpeTn2k9kuN/gEXo2Ksbrl5GlrTVqk18276qNbzf6
hZ04tdngsyBEj2olXfba1eHyTXmxTE8qIso57iYHb6kP7gwHkdXJsN4gPW+6S0qnXJzJbQiKa9ey
9dlG8AzZVWP9aBjooCx38W/iCgTF77jAVpl8h2CZEGJ1KiI0APNaf98ieRn0EzyGlfKDvT/aRc8I
eCkLmqqaGyZKrMfctwOtX2kxDCGkqZ3WrJ6sdSCSQslk8D86/CozTIsRCzv/S+hGH0MYLf3fIqJz
PuKLGr0j0zk7/+C2s61HRuUmeZZpofoj1QwZg2YOXCzkrs1tUnu9bB5nRNnZ7rbssY/CwwK3I2NX
v9JGs8dmySRII0kk7vOk9qhRqXZ6AmcBX1gatZHcM5Q2FNoOsUbhXZfiv9n5Xt7Xv/AJwFzMWZB/
Kvg5J211FmMR33YcYj2S6a26aer4nP0wn2BfQ0qXqfF/E5LX+1gzkSaHqLS4P4Nocq4+hsOEWHae
1e3t8vJv41b/I3IgDTHpBhvF5q+FUoM+CBZn09v6uE5ivMGrFP4qEaHzZFezlB2MgRAyqW7C9S4J
cDYx55pBSKopFApeoCGZp0flkcblgDKlXrJIbxnKkXHKRsRDpon+Gogzz8vH3HEt4o7U6ZvIwL8w
kjfWxcLvgGmp52WKUeFR0KNUk9MtiDd/R2Q9/Ee8ABIkC909a+Qu9/hHgGUwRbdy6OXUgH/xYONG
9pAQJyyOsf1tvWTEFYnmGz0ydUj4Ufpl0W4VGvtPxPxs9HJ/NqTNYjn8QkjjEBtEosrJ9wge2E1M
w9+H9bbY6Z16uWoe0At4QwaZVdmG4weE0ep7XZ3+RlcziRVnweg+QQ0yz8ZJhi+SK5v/nF6WP8kS
JHeOY0Z4jh1q/M3MHY7jDT3Rt+NmyK30onS3I3QqsnZRXRWf0dhAw7MRPX/lWNZeLATxGZpmNCdb
g3vxWmfEZm0i3SK6guemf/uSIoXlulM+4ap13yPhOv+Vef7/zKZxDOI1rDWS7NFXAgimXRIQiOSY
lV3a2FseM87EGb1puWV1XJ9D5JhAkAg7Vhtki+CVDeTShgNPYWVcpCLDCKck24si4UwjG4VtUR36
+IUcWXDWrsWCd0JlKNY2YS9oCmj4rApzn2z/07Lr/ZhMTf2P8qrNd45pgpy6pQHgWTROcB5QGgpM
VZL1d9h2fFZFxE1OZxFE1Z3vVgMeI6iLI5FRqFVDgTAFkWKRTAcOgvqfmZT8sQxn7Y0NXlt3Y+er
34C9XoRwr27If40YwO9SCwjWblylug6uHb5w36T+kTw+khwWxLJwMRq+p83ImUoDZ+WBPunh5r4y
U1q9aNUTTelwV5Pr27Kp3dnsWf6T/Wi9GmTAx1V1zgN45RtoB0JTz6KszFCZcK3HJiqc+pAnKX60
JavCs67W6K0BiDHGI0gHJI1ti1ckd6A2IP3A6RuxBny0UMqok6lD53mahuxJJTb3IKrBBWrCks5X
9hwNjA704+4mg1N2xt+3/oiJojzOXBKvN/5MI85a1cZcK6d5fjdiAZlJP8qyk0W1RpLtNjJmlVqf
PBROUzxqb3hil6Zei3RpL0VDSNYGoQzTMq8P+qcKACSzmTSY/7PLAsEI6y//4JZD1e4HQUr53rLI
oY8RmxNjGap5/YOTSr2EekpRjoibTXiY7KbeUzORa857306xsCildo2XryY2eQjpCgWd2DDYKx+L
UmQ/OKACBkOm9fItdsbiOaK3DWJeufp7dK3gNyqGqdjyJJCU1dGVPUeAf/gzbMw7O5YG6hzdvAnx
mtYW47W1K990tCBOqS3j3aed3Tj7iKpJbYK+4PBMNdMjwoM4UzcRnLJPPc8BPmSf35+KIeHR4DJD
FcTZAKZ97HL7kUREzinYXPZ3ys6ah6plOdQvQ/XpjU71CcOl+RoGFzWlLRZ5z4KheE0aHyz00HRe
fZrqoj5UM+C/7cwy+wvtDY1RQlSLuzEryifqhoKSN3BaIJwOEvPsCPCBjXiP03U6yYYOOkxQeUN6
WthraV5GSE1dRylAvA3KKpt5/XGaJip/ruvgl0R3beIp9fRnTcP54voW0cu4PkI8QIq9ABaheWdh
v/pTZdn0YEL8epTWjkfBNtVyvamvGH1Bl6veLIG8a4OLVCCETNPIbBn49MVOoPxBvdkz/N30Y3Qj
sbNdYaDTBvZ7yPvLFt1vSijkhn53k+p0HGLmQ1PHMpz1/w61BOhn0o3LD4/4L7FZS0O4ean7EMLc
lBESofqEziuFICb3NUflNQzW9Iwappu3oPCL9KvoM/e/HH2Tv0G41TNNrwacF3XWftNyVGeRm1sO
gLEBFdNxpCEZK0vzAQLYXh6Y0GpAIMi0Ltk8O/XJLmagJvA7ai5ARwH5LNala4+NLm5qS3AUIKCU
FunOgsI8naFWsjyUGlkn8wrbu06qtv6NKLAP3u1PB92aGvxy5Jr++kttI3nHo4fxYvJuOtdSgyeM
ik69lHMd/ES6N9yinIFYVsGC7BbhSABLzD/v5SghbtKXQe0J4adVLNZZZ2xtMl0JynaceiYFAZbc
BiSCERCknYDYYZSw9FQr2ux4ZJ0GaMlQutOVZXW7gagw9OxBaYN3No0QeW9O7xBLVIn0ruEgYlRM
cMx/1sSlF1ugXlhv+PCAcL80i0TbVJAz55RgQzeC7tCKoeh2bwOIQehjLMzvWQXb9L1iorMTtmk+
KkJyC1D7bfKOPh+PZ5Ia9lcDq0p+HszlNvmEt+zMObyZrRs6N6erv3RVN9mZEkI+8AQoxOBdkf3g
R27f4FQyde4SmdZ3KbgN5vGWYDSQszrq93oK25eEuByK5zL1LhJzEyye2TdfaTpwT7PakHqb2U4a
7CafPPuNcOoOOQ+D6q1hsxXStmKMRJ/f6wfXdyaM+p6lfnjXCcfw/aT9b8bsQ64sygr0qXIsvsMI
O7U70kfuG5EBhcKQNzxFZA8xbyza5oRuvZsYQgXEj91KTqYcwex8VBDnWYOwHQZplkYBOuW+RBs4
YhMmsYA1K5eQylDWuu7Mw8mv2FxnkNu/KaQi4m5Wlas4G8r0vUc6OvO+NsM1bOvZYmHBO7pxyhGn
SuXqgYyDKPnHc83wBtZwwyC9EC8ciPVLuja62XpDv/yxsVk8sVwYvJhRugL2DRHrykbxJlMgsO4j
CBZzIqZWinjtI3EjUiXgM+x0KlPQJPP6aSNrvtQzTs+tGEFp8J0JBm6BN3Vo8kmaNrGKMiiPfAM0
+MtsQ+8S7E+pVUrLa7dVZLkXm0eQtJa8Ds9Ef2NL4jd02q2rXfaD5GJRgw2kS4rYMtohO5aiBNuP
vUZmp0vL1zsE2XzlnD7BeyVzprUZQh6mHKpzj711+2hdbasP3wnp2Op5KnpCa6v2iWYKWxQ1bbht
AOwXt7EOFlhFJYtHqJJ0YiMGgaPGYUNkSz5NbyQaNi/02tPPnBX/4+zMeuNW0mz7Vwr13ESTwYgg
2bjdDzlrVkoeJL8Qsmxznmf++rvofrEyDQmnC1UHBdepwyGDMXzf3msnWIgagnIMqgvlOqdama1C
8sTNdTBn1h5aFzFfjQjskg1SnnxBnl5/aWDvxayJi2shMqixsL0KQ4gMMecIu4+cX8wlrrPBZxLj
Ek7b4SWEi/V1LmmyrrRN/XZLVlykD5WLiWwfsFW9a9yO0xZK8Bid15BGX2yJUwEYJ6n0l2Fj5A9o
CEN0OSGYaxj7+fgclmyx1mFeosyG1mhdMGFxhm8QnKQbA1XAcMA2ENxS3qGDZVPsgMsYsdqspyRT
8RpfofZw4UcBUz8NbTDpQTF8z1K6OztcUM3WIjyAjmCFsIbiZl0bG5r1ffhAZTlgl1UWxmbE9Wje
tiOH3I2Xp2jKJpdm7EVLvOgnvLvNAWSgSStwRtoI3YpGKn1qEXfbuJt94AsMCXsDi8d+7owWcmRN
/GR7EbrY2XfLcFG8Xr6iLS1rqBucOeFVohGsSeUyHF3tDCzOnJnIAp+gCRI5PhYVu6rUldAhXEm8
AYIkQl/pojYmEESvGPauNVTkrmGOCzdYkqsHh7SyYFdZevzWROPCfKkF5mDaqxKhAqoOgrvarnih
sioBFwgsJysDafHnGKQNnBiLAL1VlSO03MgkgcZjmhEakBqmNqC6qLBe2hLM9Bo/vribIQ6hhlED
6VE9+ixSWFvJjO16C1i2CZNhvrDGOGp2eabTr+40hWpVwtlCZ8E2IT20TekRIY1rz9+T1sXpg1oh
sNKaE82vuIvxO4oW5dZFZjgNvEJ2MFQa5SD9Q0B1BHP7SPg1xKH0Zp56aeBvC/r8k3YIQNlgkfC9
25hJ+VsXDiFdoqJyrU2V+wMnVsJ8v1MLgDbSjU1JHYm+nX2EDlPWG7yV8X2U1Paw5kxfkthNwhTf
BbYRArdd9jYbWxnh0ywzFN5BZAf3aZ/b7ZZ8J7nvHZNUpVEl3Q3bvDHaC06S0Uqy+ph8/R08nYaa
xSuIp/jFIq90SRoy8voTpHb3mJkdXcRhxn+yVx0qUDTKNWc6ugcRBG8YVJR1RBW/YDHNf2Ikt4p1
avr4MwjQs+atIXVo4N7CyYHDJzIoo3A8gbXHni4k8rLfsErWbGBgez31iQuqD1GGfpF6dmt8MLaF
6DIIl2hq3fUHv1MS0SMhdvnOZaP7k2AxM97YbAggmSZu9Slw2uxrk2vmbpCfxiut86piZ0fbAQHW
GOqLNo+L5xrwtYsY0UcH1IUFNTji4zm5kd/xqXSLpRtmtl51SXZUAeiS7E+9GkQkus2oAgLCAwpX
1AKzRR4xswof2sQy92la4PB1NcgqdnHNaLzEFJpjMmh9x6aNr8E5UxWsfxKW1FsbCp7DfYKi8ydM
4nZe2cqOLaRsvfPJqIT7baiE/6LjPh7mlcm0/qvtJwaLV4/tc+j7fbRxqa5tB7e1UTer0H6yjXw+
JlaMWM6ym4QU4dwKLvJZEEI/aM14B9rSU8XL+jDdjQgWb0VcuvASaKoOJWB3spu7H+yrKI3y4ZVx
ekT9Emo0p27RC6oMTMEbK5w6JgpTqN579PCW5bs27LWzEtY0JLR3atPxqYH5ZtN3GFkBzhwlMoJ6
U5R2bz9D+8/5ORJ6xtStm8i0LwJo/B3NmGKqEBFRLaZvzn1TyFpbRkZ/N2IMLmEZrR3tW0IBR55o
MvkaKivwEsnKhrb1YoFx2MS6V0BC2sSzx3tBIireCMUsVd37whG0Y2AFaFLWYp12wReh8V+6664p
RhydVazA+0PCAlb5GJP6DAp/KJ3uioA6T+6Ino7VXhNbmL/iURWk3NuibAZIi2Wht4AaQCESLgd/
la19YHWg5cPU0rhyqWWO7U3odk6TH1yPZCV9hf+elgL9FTfihYx2CVdn2yRLMXMLcHAElhKSTrcy
Kduby8GAwzsevZE9mGfM9yk0/myPhJvGHKBOJsJMtizqrEK0HGJSAo31aOUF2RKolkhUxTi1EL8G
cOwx8eIzWByif9dhiAUdhIJgisHNE36NCVbsVnGNzpTdQ5RbeGK1sjl6s4nbSDJJbxVSecI4a6Qf
NEcqjjA02r/VeZT+0lLWX9Dd1s06Bh3ApikjjmXdRr76SsuanJ6uEJbFVE2q+SYqMMRszMBN7XXf
6/rXIgGG9D/IeIGb1ApfPdJ0wswR/JBWE+WSk9Y4/XI1xmmSrrORHg8yfXY3WBSSLb4q84A6UCiq
C2V9U2KinFbzVHvfnXSYdvDcKboTnNFq2oktBTJH2gjchq6Nnkck998C4vCi7ZjbOSUlzmHkitHp
Ugfug866a0hzPmCAYvsOBpiNVzlWfNnBrDrJXw33RmaYXCgKKgdRz9ziIBw1O9I1xxa/3sI1IgG+
UGSHRH3uPVEwR46CtTXTl5oGPerIJkHL6LWZ8WBqSemFmaH6FYqc4NFsVqq7cuNaPLKvQ4MVeGx+
V7NJPuh2kGhYVkqBT5KmaccXJJzgDylz+iRrzIyoiSLhEtJuS8OpLttliGxibDDG3hzGOYJYVCGT
ga8CkcJVxH4B0Zzdz5rDKu1RVBKChLxeYOxCxkliSJUQlz4wLR3GLqP1YQvqOWWJoZvpgZQzzrcI
tqEL5MSDdGHt6kNT5+1l7DeB3kS9GPq1q3zqDOBU+Luh5zBJ5YX/HWVQ89VD4MlGFNPET2VV9g8w
YD3DRE+M7FK0IOFH6LSrqAVRusGqJr96JkXdXa7T+ogAjNIRz5YcOjTzR0BK43eV2+WN0BOWkYjW
jL8lkEZ6WxRzNqsisVVIIGscvxspMBKvFUplixQGXadrsjMomCEt88yVkhIGgdv7E+3POP6RpznN
7LzJjVvQTSmEN8esL/Mkh6LsaLfaZxExjReeHuYrs62TJydsCJjxOnCBG/gFiAlRK6NHslotnZWP
DvgrCg4L3x7Ire9hlEwo+pyZozNakmalpiCKVtR8Od8EPi2YFa+D1b2h3PlZh2J4FnNb3PuKH4rS
YU6NITeg0xMUZgPFnQbzJc5U/pOjW/SQWEvxNMrsqQel7jLeJMly2OlGCjIc4zAFsEFF4O8EQ/xi
FqBZrSTq8SAYgBnwMc3RV2+yHL0JUQV6u5KWc7li0YemATpZYbqz6NKAMR9CwA/EaOHkxQ5HPpsz
vHLAm8hBrsb2it+R43Zs+dFysqLQtuqYikBWQgRyF0aC86w8udiM5wy6DOerHHlbIbs7jlFjscEf
oLoDRce6WnfaUvdgecYX/Ig1K3GcvHoZ1DwOdfP4lOIVfqCt2T4B564fR0jk5YqaCrgcy9Y8MahH
XsR/4GRD885ufltBIS0PlemEgDJqDzbgrivp71xG6PQJodL4AsT23//6z//5f6/jfwU/i/sinYIi
/1feZfdFlLfNf/9b/ftfNAyWP7348d//dmxlmlJJD32kQy3TMzX/++vLQ5QH/M3Wf4R+iFuySeWW
ONHvdVgVFx3dA7ZLwbj7x1eCCmiappL4GLTlvr3SoFhhFMlLW8ONZLcm3GKGy2IOJKd1NE5W/4er
SfxrCmCTLUzx9mqMBxyEroOczWTjuMVIBd99El53adNO+PX+xeTZS7QU3QPX0R6CO8d03l4sgXlP
i5xMLxRlNeYjMjuZqAz76f3LnP9WinxVYUpEBdJxLfPtZUqEUxCePAlSDKvYDdQNHX4dUNfrwyRd
3398/3LWctt/jA3peY5DdpetcGIpAWDn7fUmqoUd4Xn6mIMwx0wAPKtJbkXQUeBbjaqphj1tV8Ta
mdX3FeENAsjnxuv89LtB90lsnVGFCf2zQPY9LZa5mYH85AHgj16WzM46jiswCdh3WK73H9z9cndv
796VnuYbxL3gkJZwMrInUkvRic36COkxI4vAhu4zEfGYUZsLb+ZCZ9/ADi5JlzFrBgtYCkGkHJ5K
KeLm8v2bOX+TDDWPX4zDq1bIs96+yW4yVU7BP3zIA6chjkoGml3baH0b6tABMIV3yKSNc/X+VZcn
fPsGPOVK/qW0RXSlPPkG8hi0Zjf0/ZGYdP8HCUzZJ+ZTGh+LAZwKUE/c+vX7l7TO3zrXdIWQlo0R
ir+8fdI8W7JkO9M8Tvw23gXy3QnoJ7Hb9MRzn0CiYYvmVu9ZnTNqsd6o0/LZ4Gg0byZvCGpwbS1g
rg9mA+/8TWiLxGXbszXqidM3Uc5oice+GY9LBG7rpGC7GBwXg4ilWtOCzQESylatwPLm9iGcWI3X
H7wY++0tMM+aJLmi3kWrIj1lLbf4x0SbOC2YmMm3jjnnCc60ZR/pPQfh2XiySfm7n9t8yKne92Dk
m3BqQjKEzCG7pH/pmcmlHSZYBRvopxn0F6YjuXn/BtXJGOUGmShgKbDGeZ7lmic3WBe17yT4pI/B
UFlzfKk7DeiJykXI0XfAtWRcy3rqx4s5dHHfMmvPjrWOa+3po+kOHujmmhMylEGoHNg0cpIYH9lQ
Bs0VZnDg69S1hl81vGZyTyuDXv26mYYMEGAMBYhTeRdDSp2ImvLHtSXr9pGs0bCtsD2UHAlJXDLc
diMCwzoQ7KGG3WixN7kjl7hMdrCPSZZDrtdPRxeg0QAbqg3bLVbycNjGKWqTy8KPUFmgmhw+qR76
+JYQTzri6zCb4va2Y+aVxzL53cJNjXjQ92TmwqjMOTDOazhDxJsJtGl7Y05M44G7Sp8sKkJLiT3g
jKPSIeoPA1bP7LKrxtvZgKt2j3QNY+4Hw/n0K1t+K0uanjQd01P8ZstK8cdgIn/GzEFnWscBZOU1
LGT6FEsMB3msoCbWuSR1Y5NAHB8oJHQ+RMyholkUOjsVwVj49P7QWWavP+YZ7kYwaiiV2R5rOzf2
9m7aYpBBh53uoZ39u6EZw4OHiXw9pI0c+eiTX67MIXj2fvHBbPPXCyslLMylnqflyWswBlmCKyrr
Byhb4cGMSa538oYKWymy+xiizBMVIf6wRiZ8eP+Zfy+2Jw/N5OrwNVvKWT7qtw+N2IuxME7hQ4lE
y9uwLSYIdywx5KFkRrCBOjO1P0W9hdCAfLKHARn319SLsw8mlvN3YEvBLyAspZTJiv32PiDkIIct
jO6hcxjp0rfEykqz6TqDT7qH7h+9xKYO14CUjS8fvAL3ZIHhh19+bseiDuMqPNcn79+M0rFBUpo+
cCp0SBnqbew+uxEMmkXVCAohiBQ3ZcVFl0rMUOjJfH4cR9XVq3bCpBNukB3GSMKMXugDzrnBPwom
nfHXWBMSFP+cMgjTN1PvV2I/xNkQ7ttAIKMZgbOR21l2IQ32EHfrSpekzoHRqS1xrJFVXdEfJZUw
bfgW6GFE5g0JIILDLX7xBYg1I93ALUjkGWXTvsbGFOK2wSFSwLcMamAJuMqTrvnE9qi4x+w4f/OZ
h/yjKqpK78fRojbaY3TwdpU042bfYMqkddxqjsohmkTndcZOmtGPoDh3ydsDrgDxY+D/a4exvqfp
mF3n8dAZ+wnsDvo5wCPIVmdeWHtZAwIj9QlKXrdxetslMLkRmioTIRvVY2hQmr0nDr7NrgCUEStD
tcNNglWhep9AQ7wCUXTdjNmY7Jx6dB9gMEAldUK//orRaIwxDEKjfVY6U98goAEFoPnTkOft5Hrf
RTTXUZICPIOWAbtl1wpzOLgZEqEvg5zqA+rbGLWm5hyLa5CN1gor0xRudWwl2ELJ5GtqgbWykfGP
mj4K8Vzgg718H0yVrL65Q+Do+1pgsLl34gZZs12EitThCeb4tmFfAkwVyQ7sg2rIzRvaYE5c7eZh
RvRZE0njrnHg8GGNVPva51pbQ3HtIAC4sogw1z+HKXPhaGXDF1FMIx1mRRVkExDsRfhFVg5bPKUC
4Q2+sEMyOgKKMSLisFnTMJuMtZnO7mWIT3naq8EtvgHuR+ky4Mr6qk2VQrk0NAhMDQOCzJ05EPW0
14Mw4yewqbG3B19aTlhyK3TAdeGSxhC7KgR9Mw0D7RNUoV56Mdljal5QYu6/V2kWUJ+C6I2LUYJy
+twMeravO/zzzi4UiGshabW9k5GVHIslOVL2V5aTOfKxnSxwtwt63Io2MvP0dMdASLOXBqewf+uP
ohguDASRsM4xQZd7h2YNvklrSLKrPIla9UnJIOiv58pUzaofQ/E6A/jg4xqoQlwNIsMRvAYtUWEY
DDHwLxmM5T5zkDtTRJ6NOdjpKGwukKgidaD2ZbnsazLH/DwapRuCeNblEqPiq2IXu40Ys1vYqUNp
bBWFahtBZtIccXDG6b0gXYTY7yQz/Lv3p6rzvQ3vhCOAxyrh2ba1HOD+WC/Bo8xgkAvjiI94jHeE
DoTTNaW/WG6kFNPG0ghtVgU+oY/2fedTJPob+iUc6SFMYN4+ubKFuq6Yyvih76rgvozA+65QcVAT
HCMYPexzzA8WBLFssd+uTMqWLEs0VRFoOeLk2EbEB/MINYtjElEgpioDdnYdapcmJPF2iYXMhrCn
mdQye9dWBM/yy/qhRw4mMOXyunSr5Uttg6K6pHljxwvYms8VqskM4jdDykDViBBCYPeT7f0gcBrU
NOrwMSqIaED5TLcvqpnlP9ihnq90SvE8HGUQg1FHP3muzDXJiUQceOT75FZpKY4d4lcK7Tbt/kjL
fYjEpL+1aYEW4abBJBD+81VfcWEJV5BfE5HTyVZHNxlI2jGKHqg2sucCHpDcNR5ZTjKrECfgADso
mPgHcLPOcfSMZmsgrd+/P5pP6gAsu8wzFGugBXss+u7JsjvG9Zh6FmlnqcoAI8DUpK17SZt38j9T
B9POByPqfAxrTq02myzqDlqcngxIrcaXTOL8g2Oa4bFAvfCz9WG+aLSld/hyLPuf72+16XAE4bth
ZcSI+Par6cuWrHM7Lx4aYpvyg4F3bsQ6AVWvrorCAewcuu7tVA1fMCTG+x4pL15RDpxovYnAff91
n487bbpau5Zk2C0j7+3NYBmavdKyyoehLtJvDSzka5ixCvDfXF6hxZhHzLRMccNodB/srM/nLQS0
mo0tlQobf/jJJjN12HKkY1U82F0T3/adbW7GQXUvo+OCJEwVx2U8ZQ/vP+9fLmppBAfUDYgMsLzT
4YWYLW901D74NL03TVe427gMzevJLMLPQD6SSxpV8oMnPXvJ7FA4nYPiYc5yHXnycSfORGRgafoP
Saq7HVkM0Sc3dotXKHIEyRZsfqwrzGT+Xd56FLTff+K/XFxI4TC0Ja9ZndbvYAEXOMr6+BGdfjpv
EF1VB5gOam+VJLY5XlQ0K4fikLkxc3L23r/48hu+ma7FUs1jWmEX4yA3OJlS6CriQh7L9FGqcECW
b/LLsju7NscU9hxYY6RqiX1nozi5NKLYenz/8tbZciEoxirOD4xywSd+MrwpEQPDYRl6+A1CXhtx
itmkcHv1c/QIsKNiJVFpmE6zjyudf4KSij3B5fv9PPl5RpRIpj44WJwNQME0zxCiDqEZhuJ01CcY
9Y2UBLQ4idIHO3OMA9wFksNEJdUhTnr/up9JoXn/RZzNcvR6AaiAjIBvwWA4uers2WDiAikfKt/w
3asJU+61X2XFVhSVlxBkYnSv71/xbB4XwtXL60V6zmzuLcPyj10JRjJk89iRH1CiZZ+ailhKBy3y
Hiis/cEgO3+l7HrYFljM3w6Vavn2UgFygh4/bPCIS6n+WgziGe2whgdrI+ju/C5ZvJHxPz2es3OW
rJbCVC5LlXfyRmtydYgKxQobNXZwxTnRXZukH7G19NUtJErnqsrZaq7YM/QflD7PXy1XRj/usPWi
wWHZb593FmMxJmkXPhZUZUg4CWD1Wn0d3EFcqcUHy5Vt/uVyONGWEqvkK6Ic8PZyBYOZc1vkPLA/
qOoj5oqhYtKacSdvoZ/L5idyX7//NNuuiXIpsDIKjmz76VwX3dib0A48FP1N21r5TovS+AE0goi0
Joqy+4F0R39nd6RYY0CKo4zSWzWGl5WbNDY5DKZD7l7TgTgmEGjBYbeoAKPFjZDVF8MAYeeeE4DV
vaKs8NLbRLmVyckOStJ4h8mOnLnWsEvYfUNDirTNSf5LmUXZZ5IfQ2JCowiMzozPlrQUCOWvFhNC
sil0XAfYjxq7hyeSJ7dN3bn+hs28SVBXmNc/3UZOIAu6pmxvUD0az7GSfXdrJWPzJawL48nNu+Y1
BUMYb4Oxme+1ynzyAnvUi9em3akHOWbz60D97THMamI2kp6iMvrBkS59JATMQhpd4c1gi8hfDSbg
+cs2i4uHzre69iLPm1ltCnoS6xJCg3uJSJ8gIfrxCBUkYPcMsfU4Bwe6bwgcXRylX0Aio8Hqgqb8
hQQQZzLmmbrZp645hI8oXUrjJ/qyqrifuiTesO8rxp3ylrR2nwLLNZQh/L6UdNtf/EeKI7vA4dXT
SJC2soXtjwLN7D8bA+7BrwX0TxL5WBcuCce0MXUOfhdvptDqnm1OC8U2xhTbrCjdNUgsKcbaqxI5
FDtb/lxvBP4DEOciKQpNImFAX5MMKuHdu5zQxp1rFlN9LamXRJ9VE5OG4XPCHPEGBXZ6GEe2VKuQ
0C1nrWShDnWRAzyl1lhAYMFAIvcqyrLuppqo14CDgv/5xVFV4l+SpokPkjhSP4KyyxnPK79lYlHw
KpwzXzpn8pMNurRu3xNLZz9CQWokbfu0jnfEjCOJZxs54cMQHodiQ/jziESjcJ805S39ivIRCUAL
xf1zRd8cazPRk/GVsnReLHQJzACZ22XFRR760QvZ3AbeyyAyKB/0izh405dD/BqwTJHD1FXfsjTP
aqI7y3w3eCF84zgK3Ju2nkmfrXwSpp8ofBflhqLd5CzRQkAsHMY/lMbJm6KvPZKwH0z+bXPssC3f
olEjO6EMM9oFHZNbh2u0pR8G1916gvzZmveQRDRteyfS+sH1Kfdfp7Cir4e698wDeypmEeoQCUII
1FJhNSHIwcp7hxFsHHfeomX7XPTjbxaSI8Nhxa1OiNB0RvMI24uR27uxHxBP+nCt+wMeCAMXRp8g
mXSchjtqQOCqmzis26easIHXGYLmj9RicKNBiWFzNr3XfMOAOkbXRJXFxcU45bhW5gnqjYziEZZE
A176whx9o+ecl0dPqiMg5odfu62kDNEBJRJdLF4r2Y7+ISk7j3i9jA3yZiA3IkLBRUdwgd2l6OSI
f5TH0ANruk7segDw3qCQuezbKpgf405hHcRO3XIYV9pI9hW6fTwbbam+jIxHhaqF1eKQTMZIY5GE
NRQhYZ/s4jKKyrVZBiOKfTbQIOZGtHwbs3d9eYGbMQYM5GAy5A2CMwNMlAmfqmEaWZvWr+Utej0H
GXCMVSbacRDWFCdlWj5Jz4qGVaf8oUAa5RCc9zzzzycoCvfoLmcDoT63tt91N71PCW+dWW5e78dM
YwKUgdBfcADib/JlXd90vFVCWqolaPnKLvFU7ERPYWQlDSvOdqOC4gKemwZCInNU427NCfPB01AH
AM2SjaPXI2LmcoM9xwAyVEzeln+AqPa6aIufyRQNP9G9559ty2q6A+7wVqIQQb92CCpzblYm+ifK
8I5qXsreFurWtCPyOgVRZaTG2aUdXk6tiW2Q8iQQw001loXYEyKwwK/Ksf5VYMsiKTwtjJ9GLYP+
qus8VW0rkhXDf7xNkbQOl/YGzTqOWifbFGkPkri5yX6gsxvAQ1BxuTGli8tUTc0DGbJQiYKiGz5Y
wM+3flzW4TzNGQSs/elGZa4BJcGstB8WGyiyOpitTBJA2dI5u9W6eHx/33e+GeMLlxCfbJfT+1kh
A5/1lNuisR8MlJzf8CAvAZ3IRgggonDYqbw5VJWZ/tNjLP1YrSh/OZS0OFefnLCKEnJkjCrzEco+
1NzAq4D2FVl/R+ImRkljAjDc0ilZKa9xiw9+2PNDjmtZwmYrhpnD9eyTQ06UmTnFit596IYSrZyW
1OZH4UVIdhQm/C6R0QGgS2evS2v2vwLixgHw/lv/yy3YVAAoxlE/8rQ4PdZSkx5J5Mgf2zEhaXJI
INoOZAqhaCZLk3Yn6M0AUMoTnlMSTNJE9bfv38H5MIPaa5JozCHPNdlIvd0lcsQ1wWo5zSMbV3vB
dwxL0JQlL3FY5w+NqPPP71/wd1P57dmSK2p3OU8hgqFHd3LFsmyh2PV4CsGMQIYccvcirFDpbJKZ
jnS6UmWjf8Gsiu6oVxvGZWCzuEGurunjomrEzJ3ECWE2ERPzVlUy+7l4zGnlDD7GJuWB6NnHUT1c
OxOY7A8Gzfl34rq0zDkFgjTjv9hv7z7QTkOkclg/LhSRku1f523H1HLBGJm9gY4+7DdMF3Co339t
5yOF85/wHErGNPZM++S6Xm0avLi2fLRxf7BTxlSc7duOYODVTKAHG5iWKB6kldPwNCRdNSyOw2D8
4C7ORwsnUaGWMylHROoxb5++opeSDoVVPM6E3H2vuC7hyyFWNuTkxlqMs3nx/mOfXdAz0Uk5TBGS
Bcw6LURUZoMBgZSoRwtX3E01mNNmiKS6pJtUXdqx239w4D5voVLf85StKOn+rmkuv8Mf51+n0Bjx
EkVGZkEsCl2r3/G+MO6IITSMgPBY/MafMao7n6TuwNIiHy7u8CdL9cFx8bwIstwKz81BnFUAINLJ
ragSr2nc+48y74adTf7RLVL9ch0xbzU0VPNoB8TI2AyB6T+nAkJqZNX2N2Tq1kMJr9H74Mf/yw0p
TWGI75bfwkXI+/aGCLcH28dq+AnaryJiqAqfu9QLwTqrKQ/XhKRFmwoNE4V3MU+XQYDFeJOQGfxV
idL83vawp94fHmdfhaccZVma+phJwei0LIh61qtqKwRAUWGCW8EmcF8QHg/fZDira5aWp0lBUSo6
07xIIlKYP3glp8PTYmcg2J+4/3t5+2T29OCVq7RDdWtUURleJn5Up/dOSZD1AT82EHynVKH+YMo+
nYK4KF8FSHdbacqTpxuSPMijLE5d9z6Bs/+jbTk17xv+VOyFyY5hq0dgMzsSGqv68f3XfVqTZLWk
0k7dXQhBIf1U4oHCFLEaZuIjAhbvO6FSBJcWsyW3sfAGb6vm2HjGemwQNa6Rt34wF5wpTCyhmHDB
+DL7CD7Sk28TrR6uMaWCY5FX48soDL0l/jYr1zY0++cUF8ye4BDjSEJsjD0z6eAd9/PKZQP+Ue3q
bJ7gXqiB03wAdYqu7FRTZlS+bFA5pEdwqdOlCysLm7qID/Cp5iswPYiAO88LCOhlI7f33Tn50tez
bx/e/0X+ch9MSJxB0ZTyWiixv/0mMTTY3UCx+Ei8aH5RT1N2K+vR4RyIOOm1TlzrxZFj84iq3/hJ
gTLY4j3/YEk/HxaaupbJhygVxbnTBpSXQDuN014du5626lrnOF83nBLMz7WJGW0TSoJogMeSI7jC
5NJ9pBc+/yCoyTqSwiVqH1M6Jzv0Lp1beLHmeGxtO8MJNGa72VkyHn1cxak9GBe8oo82AsuL/XMb
Y8Ecthy2JZapWJ5OC6VgBe2+JB/62LQzQBbt5+TuDakyLqjsxB/Mc2fzDJfh3bJVpl+8fAJvf+UI
pUJNHpZ1JGMNW5imhLsKs8b/FcGQ2wW2dNfvj6vTiXV5LomMBK0YCG6W+7cXbLKxGWKFmEvOswdp
Y85vdIgw/hapR3/BOE6+0D1XW2q48O3cOQ3d7ft38LdHZlZnW+ygJWNcvb0DWQAWrcEgH2chAlKz
/LqfboMusHZ+HlnWRUqnLf2gJX82kHlqBUSUCj/PzGh6e80ITUvWJJN5VEGHGF9hsDhQWumg8Lu9
Y19TRcKwn/k+VNjCD3+8/8R/eefLWsKUzlHMduXJ1cEZ55njl/axJ79FrSo7rL+W0jF3Sdtl7YHV
K97nIVWqMcwc0FST8cErPxvS9iKao9flseGgz3Yyymg2lOZkCGzg9H/ajSRvUF5gojJWtecTvvD+
4/6War/5gqhZWyYTl+CxaXGcHASaMBfUkDzvmMceeoeq6pUm1byQwzUdvZbM1ybBQp35IdA1siQQ
ZBbASIzvCFhsm4o1QOxDB0V8C2sqSnYdHlQcH70MEUytK+g1GQxI7HLOFuoHkOLSxFxVxIozNeY2
YP6CgBSwaPPUrGaNlhW3S5Shw8VdTEk8KsteYxxzyawd1XJEbD3Z3kX9GLcf7fWW3/b0XXACsxjp
bGikfTKFNX1EcMfs62M6jZSc+uIY23KUK4I05IaUag5/hN47Vx1ZuFu4asNeksD+Agl9evICQldQ
jZof3dTye5/c1KJQXsh8rr30Td5+DqEUPf7KZD5aOcXuPTaw2rvGu0eyN5bo3CDWJy2pMvZW5W3L
VmTGPmAWix5iq8yND4bL2SQPYt+FEbV0I4Un1DJ4/9iYo7eDx0h4w1GIPCQzrwj9TTSNU792rFJt
3aU6Fie+vXl/lP7tsh72HU497HnOVPJpGTidFIV1BOJqqgv4AhqVehFSta6qsjeuG6RYu6Zq2w8a
VX/5GFnPUHOwork0yJb58Y/nHWslQrSE5hEBXPJL1y5ZA7UB7C/mw60+eMrfeoGTnxoAHxekGoKC
9Hcz6Y+rsdjlHrEc5tHHLfIc0GqHbsS5DH56lYYbGvpzfIVwn9wRMDiEMwYDDQsrj+sLC3XxNQ77
qb+PelM/9VgW8a8bM9bYMajNTa3beNoOJd2Ixw5pdrhuwzpyNoXrVIdoVsTTFkmZexs5ELx0mOp+
Ub1bUwsiIrQ9DGPv/6R/meU5viyNMYv2IyW2t2/WIiGmq/vRPpaxF2wXItJa2xXBWLVtlwdKzORs
zHR4fxl5KD/ar/3lZ0UP+78vedlCLuPtjxct0eolTeOLo+UhEKFq6iV+tW7cua8vJiTS9iN0jmFP
7Lxt3lDtyG88jtykWnFcvQrC2Z0ArrXDgvw0VHaDLXG4S5LcFR+MiL8svywyS22KHi1No5PJ2QrU
TCo6G4B6cswv+NdJ6kqasVtncH1zCJV19PhPfxYLP4JLQQ69xaIVe/tmMvgGVpbW4ii0OQd3HeT6
z6Ew0mkzOr3VcrgyrWdU9mFwYTuN/PL+1c8XX4pwlFr5KxVQztxvrz61vY22kLWvW0xCDWiSV3zy
PbRb5FNGRRg5lUCP2Czq441B0uT7lz9/3QiWJSUx6g7st9yTpZenlEyus30Myqjd9uAsMaJmAsBI
Eln0GmQ7b9+/4vlAZOPKwQV/HePx7OCAaLMD0Igiz48CzA2JI2kCEsbgrGVUifv3L3Y+i3IxZNmc
UHjJlHtP3u4EWLspc3Vsp5Coo9FpjV/0UjABaNscbyYzCT9lbdtfvH/Zvz0jiwb/dnABULh7e1le
aWxkjDWSU4zku2G4lANRtjiXJCoQEv3+xf72jItkBimDBc709IsRtGogQXOxEsYL6O3RMI669807
VK9BuaAVWMkb4mrev+z5CZAxu9TkPIGrhUL2yVZdhBHiysLHJwK4Fz+hxN6GcQUojooIAc/zrPnR
0ISlnm9E23xWwZbDkXj+v9yGsxxFbdu00UO+fddArKATGY489rZhIRSyk53GDIEYB5jaFZEM2Lzj
qXydwsi9bZrCpyoTfbRan5cI6CgxuTKz85lSoj35jrSqCDdxtfX/OTuP3biRdg1fEQHmsO2oZMmS
ulu2N4Rle5hTFfPVn4c6GzdbaML/xhiMZ1BdrPSFN7AIssGbcqAbvqfFFHhb7ltQW60I7a84Ddk5
QSF+UzCLUUjhQgnTSQ6nGp6vf5dPDjZIKg2eDvg1k9bK+WdBoCBPUUM3EZ5PojtVROEOboo+6Son
DzVi1wv39uWWB0ijEjUDWPt4z8/HC2PC3cRq/K9jxcO8kiIr39QUiZgcaVOxcIdcXpoTMI6JwdAi
jnenv//rMfP8JISkXCbPWo+e9FMtkAvekzm2G3ToQsxLkS93NnlYVd9te0y/4VUECuSfzx0JIl0y
Lm8AkRRKz39EbQyWUlhD8Vw0Mnvn9zT41qGvsk6KzB33vh/o9wnCYAvx6MXCck+z2yc4KLkimdP5
sBqPUht0NMySHiHunQeFksLjraXVpdwhMZMvTPNyPDYPERetSFJyyo7n4xVw3YYx0n18JnCHui2L
IvxGER7zFSBUCHUnZj8uMEQ/HRJSNKkodKaLBC2HHQduwfWepVWXzW3hWdG+Sh0PhTUr7zus/pDo
X/isF0Vmju9EjAVWTX2FeHR2j4R2is1ukQUvKUptiB+Nai6+TT4o46GXiLdsBFxweadXXvrFoRIw
bAcvgGUGiSbrb6u6wueuRbRdWThYF3udPj9USdXBO5PDNb9mvXCwSpIv7zlz6uaYiC77BhACRT5V
RtJ8arER/1l1YZM+452YbyHdRwv52CfLQb0X0UiVahvcstlr1mpZhZ71ELy0sdLd6UGkf8eRoIDa
hTcuCmhpYC7suYtImTnTmJxQ5ZCQKY2c7zlMLnAe53M8Q3YalfvCSLPbtHRdTnOPbgVK9aW5CaMM
LUiyCygr1+/Oi7vMtDzAZ2w+i+TPsWcTxku0TnpQKC9hVWOB16GctZfAysO91aJvdn2wy7naXJvM
k1I+xXV9+vp/3WWtUUeoUlXJS6wo9W3J03IYrcr4QUb7zQNPtQOCiuMzHUVabteHvnzCpzWFtjdB
bXkp5om2UQApR1SbsYEXnICxm3ttKNA96xTxHQGjApxXFK1rXxGoieXRfz2IjoXD/snBm/DttBQw
R52CiWk1/voAGFcoOGm3zrMhe/hDq9Ko69eoDxTrycX7bVzBaCJ6iag3w7QHWO7fmEqO8JFWdTEy
cHqoP4hJYnth23/0M85yUwh9kNQtIOeka5zB8x+mwIPCszn2nutYHYKvceB08QoPgnFnZ6gd76CK
Df6+DAMVhRhboosIx1wiBCaC4AaLYswtIPT5MY5lLmJ0WIagMlJWRXkfWDbJpxkM8FJiILG7xvH6
/0AXtl9rGF/jC6LlJZ6TtlqV27QyjJeFhZ9++nxqdN89bbpeiZpmByyOk1Fz6pYDRtdEbKPAcNZY
bAa3NbcM5eQogJqnmXQ4VFO7Twd92I+OSB4clJQXDttF+MpX5ocgTmCbE7p/9lMaXh3H9nsfyVjD
ym4giganwNaEs5VqF7SrzHWRsAzwtH69/hE+GZg3DfQBqNwpFZkdPHQ1m8LnBnr2LIGcmII93rcI
GF+7h+/SY5iH4VQYhMq4cOoubxcCMvjvdJWpucLgOd9WH0pBEGaDl7q2tAy+mlatAVlX2spCMG+h
snwZmE5kL90zqXOS48HdOB/NLUWdtxBjXpo0Df6EviOTPZLHRv3UIU1nbQdAFxNV2lbqh6zGBe8V
lARSx4aWIHUn1UpZOFafXTpcc9NrNpX21ItjhSqqWbV2+BKhoHksecwfm0KlQ6MZk5BhHVXIwyb9
bZYh1A/It+1XuBDV++urbxuXR+Cje0THAVAFnb3zD4MbAiII+OI9d0qTl7do32KzCmVShzoPPmrc
ZlHRgjpDCxCgYetY3wJLAgwssTRvbvpCyf2jj9cbRlJmOvzpOwNGrutVzpOOuMTXUQtDfFdata3W
/tDnrwN8R2vt4gleP4J1QsqvMbPgyxiE6R+nIe6ArZcbD8IDA70LEiOOXl0VFd21Yks86yDtDwzu
JtAvOM++fachmb61miASO7wu0A7yq9jV9lZRK/smdSEBWT7pEnUt1fc2NIiL6FeshdWNANOAlC/q
iPFatux7yL9Sujt2LOqWnjsk2n3jdVgoEt7mX6shboeHGsp2h/q7ElZ3qMioxk/DSlFlkkB7h22P
dgXE1tDFrceNqvEJvUXjR+nlyOegSRYdry/ehz7O7P6agv/p+PJEAzc/XzwMzFML5X7/uTbz4Xdn
R/YJhSQRbkJXsXFhBV+MPDnUSpyZhho120y6WfOu85x9qBwhwJ3IWmDZ21b1owmaGc1Dt2h+GXGO
IEVJuWyPn7ssFy67j/bs7IdTiUD7h1uPjHHe6ojyvkWGzVOewzHP2k3QYMC7LgJ/wNyDond43+pt
Wj0FtVTdvUKXTEBj70hpZIZ516oES0x2JToDxXGlb1RzyyZvbppUxgDTUXB8H32VHWGkavlT6+Lk
1cF4zNyCi1UxnatBdm2LUc+erLKzwXAmtsXAMotxB2wxQ2C/twkKwZgvEXJVfLRVGbZDta2NbKn5
cBlXThxUE54RYiAWwjrni2jXjlnYSHS+JCH2Hk840IzfY1O00aOAznVDS0S+X983lyM6dJqg0mDW
AmpyDqIKewOPnsTLXqJA6iqkdp34IXNasQrk8Iz9T7Jw1382IB1qhF+BLbgUZ86niG2C5ui+LF/Q
u3dveHEgKA9NGv0ufSzU9qr0S7lQ0bt81hwIQBAh8QaeCr2zCz8NlMwbtaZ8geMi8SDOnO8yNUaM
SrI8XhvI4VUrAVV/YdjLNIV4ghSRP6BHQtI7n2lWYONsRU7+0nn4Fj7i6NZiGuP11W9o+gDfddMd
cdLt4O+vRktpbbzoQe03//7BOVckSxM100IE7fxntA5+CIKI4QWIClRtqVpb7p/wu2366C8Qey1E
r58sMAxqOtaA5OjW2LM9XPdBp4AyEC8FpPl9Vvg/PAz3HgA/yz36OeHL9Q38yePJ1GiYsG1MCprz
fklOQ7wbBqN68eHK4Yk04PSBrwBmmatUGMNO8L6HW2IKTb8HWY3erNUWWJlqPRKbC5npZ3P3KDJh
hYGUz6XiBS06+NGteAl8v9sH+lg+GIlmjGASiifU9mmMXZ/9Ry50fns6bGsufU4xqI/57GUcmx7l
8PzFjkxEm/xQtd6pR/XezVhixI6G5iSFOMiAoVWY9REg3qB4UoGw5Uh9G12NX2PlwuFQc8WAb6Th
3eyBvUUgx0zIaCvDLDcyyPFeUpsRt6+GawRBRbcx4KEUSbsL0WrFZdaFD7FRYszRvnq9Yy48E5+c
YfYvBTXPBGsF/uJ8F3tmrBi9XacvlWjSg4p32S7NlIwBje6uLMfkltfl9vrH/SQPc+A3AmQh5UU7
ZZ71qtTJ0Wbx/Ocoo+z0kwQEiYZVAUw/WIl6KM1vOe4U+JJ2Q64+OqL27jobUNbdMFZwcNao+5V3
BcX4pdLiJ78MES0SsSlotF113rDPdOw5hT86LybQ6Rc2mtigLGv8qDqh721Fxm96iKlV6DXsgSCw
y7sK9r6OYCIqnyj9aMM/n3raRfokEQhCntr3LHYcvDpy8ARyXoJIS/KVGFDyyxDJ6LHOxkmhTIB/
LWyJy8M21ZVVkMsOmG1nnqqHEXZ+cZs4L2mL4yi0JDDyfIThGMWoFaNeKvqFIGuaxPlhY0QK6hxx
i4DFm11tHRIGblozYuKP43dMt8x1Oo6RvRJV3m6vbz5qDfPRYDgApZxeZi5UdZ4V+VZSAUIKPd4P
Z2x+hvhGtKg7x2kav1OPwcF3F4whSqFVUUc6ujodWs6sLX5zR+6c1PsGCEuR6oqzjrEpYF0F7iF2
HemNVdgplrmC7jKd4rh1NwV61MFPfATQybJQ/7TWMRp44qYP8+AOjWsRP6huTbwFCamH+JN15iGo
jcB8nNDWyaqc/OT5EFrcYONIt1cr7nq9HIj4geto6cY1XWW4g9Oqf9GDTFrNGpyDCmcN91yd3HLw
9KNC4s8TRYkBXCtOtyhxmOhVWZnh71CpQDvRUgXysArmEG9Oa7SPU2if3Ag7tnawr8J6U6F+kG86
boqUfnngoUOjqECG1x3qQuqxqYxaXSWEnNiydWJ8dpXKc7ap5bXvoYkY1Ma1CjwZ60591XpLG3A4
yc3Wv43jovQf7BCTPcJ5zXrOXF9i2q6n2puVJ3JYVYXmf42LvjM32WhItKaNWv9DPGoZp5xjWNwX
gYW2WZuM1TtKnuKnaKij7RtVk/ecZ0VZxXqAUUaSFEN0EAWdV6Nr0m9Ik1TPkRlUA7Koif+COLAF
2a5MknXWUq/b4KIu7wEiF/E6qnrnxYb2dsLjoz0kTuL/ahNPS1eU4XN8cfQg+FZ6mfeHGqXmb4Gq
V8FrXtDvXGcJyQBeE5A21/Dc6/Qxxzmme4wxC3p3aod8atBi6sCV4YVw5lIYu6uw0YdgP1A4LDeR
J9UaelYu37EkEe59qIUxPpxYqUQ4KEUehnM5evlf3NGvvWcH5jwqIWpm37v60B2pe+LdIU0P11Jo
tN5aoFuL1KoIUXodoqF6tsccxwCQckG9imO7LEnTpgsAY0zprFSl8X4glVD8bEq9Sx6ZVLhBCN9t
tmPnh3c+PDN9ZXZq070OLhaVG3xdh34r/KT6U/qgSAlE1W7EqtJp0mNDG1GHZIiB6tpspeYc0LX0
3zv8T5TXhgo3TuxqgrOlUzZ+uA8zVN4ozQytQEu2GMZ1WWZ4veCQYGEXVNJ2+ylq+iJrSRcx28bI
OU3HK0A+L4pqbBYa+u6I4PShRkLmlTCN8G7GsiJWK0gFtt5q39ocpuB3raxM/SmAGdS8Gnz+b9Ry
ivbdDLGXxDrbk3pxGwZp96C2mih+4HpXNM+A+kcqbJ1A4AhVTun8amQQd//JMDLtRwlydNxlZpYP
qxJN/7tCjbx+hS5qabBEYHytRHpPJQYN1j02x2p/36TtZDkhEKpcI8BM1rTxYdo+AhK0sjv+w3Rb
Q07t7TWYROqUKVHcRKwhirnB2k+LTpmVhAj8qGV9m44VevhjXQ/YIIHCQeA4wE0Aeymzcl5AnwW4
3SiJdDd4AGEDUYuqexJ4CGq3kaooe7uNLW+PZwYuojXKUzCAmyFqd7lXo2SkV+kAbD9wZXBrj94w
HlqzxNiI+frFMY7jnmwyFSDKtEq3v5p1HWhbM6uzP7UC8fpfn0qARLB7KDPaE41krpuaFVqMpKia
vmplU/k7Ndb7Pwp2G9i4o3Uv75B00hdSkcua1wSZImKgoUMuBB/mPHxCuKeRJsv4Io2oWKUWLNYY
M6wvlay4vNEvKR87hBLdzSBT+V4W/mS/ZqIEnpnU5f714Z6gybApCJOJFi406WLMd7JAz/sXjCYt
SOIaHkhKXZsr1aqdZ69WgoXG/MW7zYCoamoTqoP+71zDIo9UZ0wbY3ixynRcdVVo3WRG0p2GuvCX
qBkXgeo0Fu8y2BWNMec1VIOyWIky5/CiBrr17APIxjSa2wWtcYS578zR1KK9n/rJEm7lk0mSdJH/
eKR54KBnETLxQ+C2FBZe7DRXfidFcKgpTUUbHdEluZB2XIRe1kQRhFTtksLjPjPrA6gmuhRWargv
eY6lfVGO2XtISl2t/MGyXvRaDAuJ1WWWR1GLzTvNbJLJmmsJjlQQU7vSodnDfNkCmFYfo77Ifzeh
rT1qQvZ3qi2NvTZaLR5uyNzj7tSa367HZPOMHiwDyCRq1LzZE4DAPT9FEc1sPM6c7FUfjEJfGSXN
Tq0ponc8BeKdUGNS+BHZnR4CeQeqVWAcsVArnm+v6SfQ6bcpYIO/hCR6/hPs2FXwPwyK18YSerDx
jNoDdVmhM+U5cf0QNkKg9V1kf67PfJrZ35Evw+KCSfsRFOoU5c8q9GFXohcp9PLVhdrmP/l5znXF
Usm30QiDfRm0RbDJcjLBLwb0+7fro8+39jT6RPhl6dnX7Lf5pC0spAAtvlKegluV5YXznKR6e2vL
FnL39cHmexulG4pvKL1M3T/HnHNRnTFBhiBJnFe9qyfnA9MLVwAYe3dLQ01/NwPMuxeGvOircSU5
U/3C4PA6XByzjQVJuytC4VUHzL+hSqwydbAMlANyJyYsq7LgBphkp50KtSdWJ54fvQ3IGeO9CHR6
oMIN8KnpZeKMWG6pKuaWfezGO5+P9GAZvs0Da+DMhpat238h929xpp9MQdaFgUDjb1UJ+jc0wrXv
adP39uv1D3q5ZdEJh9EKt5YvC4rxfPWQJcc1zM3rQ4NG0n8TaPFBkB8ckrof1kov7XvMKuPT9UE/
LoTzHUvaBG5hgoHx0M7PatYEbjm6eXFAI1SU60z4eFY2ThTQamwc6zZEcXODqFMW7LJBWM6di5rT
TSkVYezhqbTlSrObodyTzvY3eEqn/Y0+KHX/cv13mhcHC0SxyztIdAt7yZrd2pEFMiappP6KH2wJ
v4AqTr03sFNceHMvjxDjeHxWcnCKoPP8XKsLRDXp77+2lYyHHQ7Wvy2gZ3jmtpiULzwPn02Kt3aa
DzhNWvnnKw7tEJcxpIZelVxB6yEJ8vDWQWViuLn+8T6b1N/jzG6lxtXiFJ9r/ZVcoMJm0wOQgAez
HPzJ6xxE2b8PByNERQNsunnnbTrEDpyyd0fjNSr0nEe9jO4tK0p/qXg8L1VtLz8hJXnYjNO9Ow05
e2GjOK+dMNLJNPyk+94pJd4mLfXW479OiX6D61AXR3ncYWLnK1VVqi5iusmHoK+wztKaeiQqo+s2
Od/o79cHu3hEqFLyaIHt0NhqBKLng9nIQGsuukUHo0ga/B+z3Hsn8YPH4zbm8ABcLDpYUVz+h8W9
2S0cgItbaBocrBDtVfq/xrzrC2zAGBPqEQeyJpR2PF1mxiZH8ghD5iD193WZ5Leab48LRcTPJo00
IgVxUHEu+LjzSUcuXrzSEfEhrIVP8RBdhS0+9cFhRB/wUCRTWt81qo35i1XZ//yYAWWgjAIWzwRP
AvT2fHQHbRjEm6r0kMWUcY0uydd4Xyk/TVmVt00ol2pyFydyGo/gi00LyteadyEBefphBr7wACHB
Ve5C7EXLXY/lAzCaJB+8hYfz4pSgVTZhsBw2BHzUeYFWt4WjE9mjnCWCOqNykpm/vbFc4tpfcDJo
y0+wuylvgfVHu+z8M+JshSJwlQ0HN6I88gPFS8PZjBXGsJtYtM0XO6WSdqM3tudvDVpq1Fg7u6qq
fW55w13qRBbGUXYnxxtE5mt7U1vl4G5RqpNdSNY7iPGusqtUHFwXi5dCVYWGioDS4JnUjmiTCV0h
q8fbmIy+3utJGlGiKXMbvUUR/wwjGSxxfC4WEl+UietCzD3BJeZfVhDJObUfNofRVhxwGb3zTUOv
aV/ZjVjIhy+HYp9QToUzrlqX6AfM/YLOIvw5wEepD2GYeDrW1fIFRRyr2V2/gi4jrQ9alzqBdIB5
udZsJQHeRgDxdXFoRlSX934v0xvEij28xfyoFv9h34QJKUiX0dqHRlO+Av0fqZuPPcUOzZdZAX53
HMN8o0pHeR7UrMJgqZI98IE2MBHrMYPxVxxgDraWdqP/ZxGt3ZAnDuVOqSepq1gJZfVUwWrMFpAt
F1fNRBL1CFnJUgiT55ErR1wkOLA3B82RbbvWoBjDAiubr70uirdBx/fbREtyj+K7tnC7XgTN0+qh
BcpJpEJO5/r8gGheVgU+IkaHMqSWt9aQVK5WCLTh5CMitZL7LMSkaWHQiyt9Oo20NWEQcUBpPZwP
2lQElU6p1wet0pp+j+9nDjoF43ljQ7jWPeZQsndYmf3zU8K4lC2o/xMNeOQK5+MKYeF9ZYj2oCPo
jek8onZ3qMDeuhB1vreUXxATtPWlnPvimJgaQ3KnTkhcIrjZzm1DhPxry1cOeUNNE08tsBwrr1XS
bOd3Tlpur5+Ui5IR3VTHpquCZiFsEdi457MEdQS+LR/C4wBo/T6qaJJrYRc/UOn7Eolib5uR9oTD
u3ykUGfdNEz5sRKdXFjki8wffDUT5mdMMphTr+v8d2AXkrHdk/goAzluzTTSsegJJRbgPiJdOM2O
oXwYyqr0V/jX9hTsgYjALrClt/BJLvYbvwS9B3BqVCDwiJ095XXUlbQL+vho8F4n0O/8dN9FY7jX
ylF889rB2BK+L12PF70+0kKuq8nNYyp98Mf5B5CI0bVR76THBCXnpwrlynhVqplxK7oCVT9fMZUI
rb62KldmjfmAcEvniwuAKlw3ZVVtWUPavgu74+LAm5O6AAUZ9Kko5s3fh9j3tE4NyvJYYhJeYzTv
4kQgjcZZSWm6chVWjVOjHJk6wabMB1Hd9BgsJFssSpWD21fx78pU3F+ZUtOHNkIS8bWehs1edmm3
UP37SDDPUkH+7+kdYxcBHGf5zz9ghQe5HKtweAX7WeWY1RCrgeqJwLLRs5Xdqo0CrnXppxrIo86d
PNU9K/3PbJXsG2sjh/sBkP8JBxr9X/umgAU4XxNei6uMR3C2uEDVAQY2Xo9Uv4MTDlIxL7rEhWUy
P81uUUxBw/H60l2uHCNOTUyQ8zj6zGEpuelhMq80/Wsa+ZmHf33oP2DYgx9phkkcSK/ewIvifxkT
8sIUE1L+nt1dTdJmeuv0/WtEfvri2O4Aj6Ds3rQBWRoOvfnf9fEuXkK+qgNFA9ANlVDoZucrPgFT
ataxfzVH6y6QuSzWkZ0OR710lIqiGUp57GD5tRJ2+a+PMEMDlCcWZaPZYPbPh0bxJXLBRw6vlNPl
TeMq1gaHZ+tXUapylzSWeau2gXvMcrM+Xp/0dCHPtzmJBkB9kAFA6mZvsJ1pvutKRtayMXk2u7IS
9OE1baMEuvGvMRuS1FSrADeR20x5/vksg7Ly8Igdxtek0eQ3rXfre99R6maDy7e5VLv4ZMcyGLQF
G6zLlFycD0ZA3ibItg2vgGuoqtauFBpY2KYpV1Jtwi8iqbwldvCnY8KTnHh8Dkjs2Q7q6haxq7Zm
goH1qxcuvscurUllVyTC1HHMRLd2c339Lp8XNivIa5feARTNuQKfKyCceO44vHJrYrBrQPP1xKCv
RZM5R5/2/E1lxdav64N+smnOBp29rlpk4zsaC74t0e9rqRdPuUyMUzoM79cHuvigE797QhhOxNrp
H88X0aqwZUACuT9YWG+KlRd2ODz7CVKRu6go025t+1Qqb64P+qFg9/eZoCMy8fYncDm3HrfB+ahk
uaOWOk55jHtgO9h2UgEEmpsSPURljC1mRYn0FrUg/aYKNans3LHS1Ntch5K7D0JDVnej9ubYpXiD
8e18NdG+39HrHh8qJN4qXL5TB61V9HedEEJ2bw/qfqgMFARHxaL2RaSIRm0DgiB8DUy/v6n9ACtE
O8QifBWUcRCu6ekYXw3UW7obUK/i1EYphFgene5b7IWG/7sL+2D8iS9P+btAM/eh11vDW4NECuW+
KnU3WfhoF5Hf1EaCAE7LjHAeBcpZXG2WreMPlV0ehaUk6S5Etxhr7Xro/b1GtputytJSmk1sjO17
X9vZSUmtzsEB29LrG4F45b9iRsnuVRX9fXovJiJf8x+klmUoHdevj1oOjAO33QJotp9jfONn45hs
Mim6hcN4EXVNY9LngP9GcYxYZ7ZfAzykqq4o2mOXayiKRsg5wWZszRQ3Y/S7za2jJe1vLy6RLa8w
9/4SQF/td2PZmmDhtbEQa6xPMBFeeErnB3b6XXSeJr0jrnr6FOc7ui+72jb8rjw6dZt9CcbGvyG9
xkqbB23411iBwagJfii7Eeih0n4+mKC7Bh5XkUfMB4x332/cX2ZgdMFGInGIQLSDTPbC7pvfggyJ
dzEKl6AakZObGyFKo6aX4FTNEbr4uBZeXp1IedWdhNL5S3A5Ffep3RbdQl9tus/PLgq68VQfeF8I
ETkAszgsk5FlF62pHIzYy+Rer23nyWhc+V1zYsRfMi59rqvcKe6R3yiWFvXDiu58eDY2vXDSSmQd
L0Q/hB/RiR5a56Cmk36x1btp/32MAwwGLWE79VEawGLcrLPYcoV/JJJUrJsBc2N1rZt18jNDmtPb
d/iwuPsBzdRXd4jRa0h0qcntaLbAuuuhM/MNHVYdeddegE8cZeOKGxPrY6Ujd/Bk1+/haOBcvgWF
3eBBnGhds+lL2is7p1G9oztEarwf/VxQlAq0eKuYbZjsk4KdMPmaVc22C7Bo3KOirNRf+j70uieN
Fswf0ji3/NPFw2C+DnSqymdLDibjtgJ9Ydy6KYWKL7ZPN+H39Udg/vJgpzm1NkhSpiIBfajzTRyp
jVO5Y+Ad0M7B+dsxleAASCy7L/WotLd0hxCMvz7kxSaGmQITke1E2krddxYEVvpYYCdZFcc+jyp7
VaPA9lQPedpss8DG51nzjV590QIMyXb/w8icVXpftGrBO5xPFlHqUVP8Nj/y6nWclFJdqbXePDm5
plIQGajxp5irLsz3I7b8e/8iD4aNgkVzifb41LQ4H9YBmWO4vH7HnoDQ3gmpWW9g7h3vrqId4+xI
rCejdczMd32sqPf05pRi3XimDO9Q47UjvMzxwVqpqC/9zJS2+NfgCuD7hP/ghJNNT7/2/AfiUK4C
5CqUY5PYwsQHUi9/0ggQxdYfTBQMrcF/rQbPXeIqz6/rj3EppBLSYV/DG3Y+biha6nV9HpwUyy+P
IOmMTSZa9zlqw2J7fekvKiX/PxZtRB4t0vK5RcnQaW5ZaYpyFH0p72tZlz8Rvci2SqQjXKJVeJpm
6G5Yazz01BiFQs2+rS1HLunxze/S6Xfo9MVRUMNg46I+lpiD4sBz8I/YwbrGzQiY8FsqYWIXAKjF
ypSBGa3zoBn1hyziqVzajFN8crYZYfbxAQAsUKTBEHv6fX/RZ/sRD8YW4uCp4SJc99mUlljhuGvi
5MkeTMTNswZzLru2/iMZzvcIHHULx/DyE0w/YVLoZbMBrZv9hMao4Jl5WXIyE6vc4DXYPWapqzQr
YfBUJ63idyvdTuTG9JDoX9gH056az9+BCwE5np4Fz/f5/KMM+70anPKpClIVRk2nPhRp4+/CPhVf
wbN7tzFs3V3PvblurTraNlqFwzTiGGt2Vb6+/nMuTwCfgbSfGJxsEaLG+a9JsEt2a/T8TwGCyPeK
Vjh7E2TtLvQzcbw+1Gdfnb1P8gS9iDtwdtPjsZlEvhalp37EzwGnkOy7dMwOQWiR7OF8jt+p7ELx
qtNkKUed3/gUv6kGowipGlOT8aLCUXV4d/RecnJHO91lwotf1bCZZPAz626UXvXmK5q3sMum+cwW
mjYbInUOHWn4VLOgpe+ztFGklZ4c8KNkN4WIsAAYhxr5YZOGeKtPCUZbpxG0D0+mB83stSVR/k/W
dyoEoFQILWNi8p2vr6IZUzRQZKc61LynNKuSJ2fAsbIelSXg4CcfeWpx4MA1venGHEmS6Xg5RJWW
n0TSlvvGUP1gnTS+gjJhArHIDkciN7dHFOv6vvrsO/OaosmGHBbNldm+SuiBkdha2anw/fZH5vce
CDRkLeAflLehW+n3JYWs7yBOtC9pCbjm+vCfTdum+E9rVUUjbV7N4usHSlXb6QnYXdbf9zB6SF/5
V7djTx1hE5LWbioaV/bCTfrZvGE8EJRCnuEymT1eSYujV2OE+UkLLePB1IRnbx3RlfuisuWXCfjx
HcXnAiRYCJ9W1fLD9Ynbn+xv0p0PHIlD8Db9/V8XOVlmDOU6y0/YuSrquivyPthgu/3HxzY1hbU5
VP/DbUXOMTWT4QtaFx3lLp6q58itnDw9eA/yUikxqk7HrxVoz2F7fXqfnBzGohwyXdLcV7NtJb3O
6VFsL05KL4rjSPAhVr5XF2DOguL2+lgXSf2kVsMVzDVBQYSMdhYAhXB5Qycy4rdS0fE8KjoRx/uo
q8NtbeEUtSqitPuKTrjy2LdELXuCeevOEa4dr9mZcbqQb10GK9PvAQFM606ljzAHPunYu7aiDqO3
wQ+MDBGdrvX3EaewXHkm3FywajLqt15SRrxNfY3VhwDy3qCrr3hLCrcXG12nlzEFTVDMPno75xtt
UCPfbXUjIGaN619DVjgPQB59f9/E/dDvoR7TwsxFKax1Y+txfJsjb76wGz79DVSmgbkSOoCyPP8N
xgCNCWvu6E1Ia9x0xLI3CvaOP5Ok/dmpo3OMjAyz8twPx3VQJeG/XjJ8AtTZWIhJUh7G6PnwRVd2
hZXGwVuuBs6W676KV/R0xaata++71ijVg06DYOFmvSizgESjrzUFK1CcYOnOnrAC+PkoY6GcAhFi
GwZtTF2j357sU+w/jpnZO9vcrVCwD9X6wRRFfFMPCcjxQO2eOjbmQl37s0UARzK1DfhFF2idnuRI
gI0L3oy+1dpVmBvaph+KUd0ZOex/Ixuch8BPxE0xuMWG+2hJC/AihOF7TH2SqWWFBM6826lZuI/E
9hi+JXYUHPI68U6Kl5sPqWOmR1sBVLeJoir91Y/g169fERe3LUNDTKDUNUEm+XbnO2DUB3gaFjtA
62VxU+emZCUqClsVsupWW7r76+NdPGtgyHnVOP5wAaaU4Xw8Y4y0VrOV6I1oroNRk9akhbqK6oql
bkaUGr6GAbvh+qCfTBLrCtQPp0wV9Y/pTv7rSUlcUKd9p8dvXuPYTypmehtRafbroEr4JMqSlNFn
c/xQgydoATbtTH//13ADWYotKVG+xUrgPhiqMq51KiC4goWtt7YDNdthfeYtXK4XDwtfFszgdIon
zNK81q6UHaTV3k3ecsyOd7Bzgfs2o7rX0PJYKhF+NkOwEAS9Ls0LOtTnMzQbyZWalcqpdeA/9RTO
X1Hgt9btGDs3srUSEmxsCq6v4ienhMqnC818ghJelMvG0FYMdHeUk9IoaL0HXpy8GWinbAK8uzdU
Mo12neeFfu/EtrNwT3/ykhLnInBno1tLoXwumZCXnarHlu2fggI83UqHdSFWNXKp4bqUmv/DJt0A
gGKl2cojNq7XJRhfSsL9QLe1Trv99W9xsdhTtZIdTUD8kWbNFiAkJh3K2ghPNuawt/aAstIqksBQ
NmkNCGIhJLw4P9No7CuSnWlfz51QfL3qa1RiwlMTJNGf0fHRR3GqtsvWQ2O/Y7dTL9lnLo04e5gE
mvOJxN7l5CqRt/XbTN1XfnLX5HlTrcJy8F6vf8/Pxpt0t3SgJu5kTXq+odUsLgMhzfAUVeXPQGmG
XVs7yQE1EZXhsLr79+GmPqOF2gethrmYNg1qqKVJEJ/UWkYvpvCyu8wJxE7BUMWFZi/d+Pb6iJcb
hlQVvQQeuKnRM7cOwa+zoyRYxicbQv+q8lpNX8UI2KwwUVCXVu/iepikltAnQFMLFjMv/PnXdMH4
atR/45Mbc9cpsVL7dyib1eWmF8i9b1zHN261EKeY3fVZXi4jAxP0El1PV8UF4H3QE0vaVnQK+xow
3FB6qbJRzCjRtm3syGOnaWO58GUvrqVpskDwINlxQIAxnE9WBUYyurjlnuq6Lo5+1MDmtQbPe3SU
3j34Yzr89g2BkaaZhohqXZ/wZURNxY3uMRr+kFYAj09L8ddbAwkchneCHQTBjf8jE27ynGWhEeyV
zLfe8UXEu4tSv/7VcELxf5yd2Y7UStOur8iS5+HUNTZNA01Du+DEgm+B53n21e8n+Q825bLKaqSl
FlonWZnOjIyMeIfMbaZmPKh5U238jpXtxUvNAPnPzQ4OcXF+fECjWddY8StNsrk/1LGRBAc5GSYa
hpK18UK8ydfEnMlXRQYJr2GJQ6i5TBunlJJX7gMMCpx8bH5qrETimpNa7XQtUnUEG9rye54HPj2L
pExe76/7ykbjXU7GDjgPiYpl/QMr0NlOZupbyDh36nM5l+EpCehT7aZ+CI7ynKbKW7NUUVvlDgIO
wMHiX9dfWqHDMkqakbzOVVc3e2juFNNNuyxeEEwsznbdOP8LJsQxT7Dx4UpHjR9ugKrWZs2FD76F
qSM/srh10jFxED2X0tfK590KvdlKn4pcLr60ToJzoJkMxfH+OosH6lWxi0mD10UGEywi8XJxDyRY
TSRA6NPXTI/j5hDnvTqdKxTD/uF7YjtCi4DHKYJai3EAlxhFY4/Za6033RfsgFGTxcHzPfTj5Dyr
2rRxo4qPtZgXnWYeQYIwg+LDImhgDt1D5bOzV4xD89E1Wjt7EOD5Heo11odB7ySPbbyFO1sfVRBi
4X2gjCQO1l/BopO13h5hhr42CAsWbqPHzYck8XErTWsj3pGbxx/p9G61p27fewAZOaq8cGUuBXqt
1+NWymgECEBmr5AExuBH4us4kfWBirXjIGnBC9lyre9lMpfup9zpA1qXSZ3XO1/pu4dmrBBflxC5
3Hr3rQQtnWySlyiPL96Yi59lFqoSZA7LoWiQ7Q/lqFouXSi7f0SNqx5397fyymh/yJtCwxZJ32XI
KHSQJV3Jzi1CpLGfg7SyLLerBiv5z/BVPdq4ltaGo75BIQ/eKKu+2GG0IOtCrgEwmm2LL66k8Yzc
+bLR/Jaw+/t2f24rxxToEmcU2BQU72UTamgSYzS6vqBWamYO0Awl0R+UaNSMjXOzOiu0XyhYQAEh
d7reSXjtFjHRr3idyqT8pjiS5UZaAyqhUPqNW2blXgdOj5QVZBNs3OVFSMAXs0PgoM5fTXvuesw2
qv5xRsL8nM4p9QmO0JdBzdGlnbVuw3tkJc5ylwoPJOMPs0aswl/nNFczzIe0KX+Vq8yUXd2sOQCJ
b52aOYheOsxANvbmSmAgoDuwB8jwgc2KH/TXgOMEGFdLKUpaENg/O4GZ7htemudgTpOn0C+r4ED/
D+js/W2zNk+Y+cQiShiEwkXxQWmrNpq0qiQKTtUOwYroUGpJsdemBu0Qad56Nd2Mx/dE04mLC7tZ
6NyL8XCGbygrpcqrTiv+sVCLBjCRDtLBTUcZqyEUObb6szcbliGJLuQKgnAHDu56ZSXdjuwADvtr
MAfxMUyn5mMSthnNi7EBvH5/PW+zQRqwNMFAoQLhxyR1sXFSrS2A1Svqa6xMzYuVV8MnG3Eq65hl
QL52Q1Ia1blXlPiopDByFbOyHkBnvJUrQWZGhsYpBb8lOjaL2KPR5s24/rTXntfp2Zn10TMkLNMI
rfmD3RgnebLjemvy4uxf3aliVNIxg/Yz/LeljmKOMyotKF19He0u9eKwj0+j3VifuqlBzDQYx+on
FK7RHeV29vKyjvcj9NgnW/YNqD6V2bromoy/7n+S2y3H3UeyRv9I1LyWEIQigScid4b2KuVp9LNv
otTfm9HgqAcSuiA71xjldvv7Y97uOcakjYHsIWg+stPrPYcAvoIkkam9YoRp/YjR//xQDcm4x5lr
y/rvJvCz5lQtabuD9AS+tdhwah/P4gbVX3skkNpdGwR5uq8HacuA7yZAMY6wnyUkkqEBQr6eUmB3
Mt4QgfEqp2n5HhiF/j3o89ptAqX5zzDCJHU7Tdu6AtY+nimEZ+hkY8O3vNZMaRqLhF/02nZygqGk
gYIUeXXdI1rdWJexc/CHfvu3o4EPDQ/IPOLrixStbitaNUGNelRU6u+lwNKrUzqM9a4qehR67g92
+/XoCjEx0gSCE3HjelWLFnRChvLBK/w4VULLDpzfoa0b2fzf/YFu7lJehoBhhNQzmmZcNdcDAdsH
oDQbxmukyYEP6kzUHHBekj+HxLJjboequR80WDWjZVvp4f7ot5uH0YmLQjeOO26pqUZltMzDzjRe
y0gZT41Upud6qKpzkaOgFzQAhFzHnKrj/VFvN8/VqEtXzjSpojRVJUaVp/4lnJ38oeh0HR6MavyO
q2k+3R9vbY3Zo1QDgMwScxZrXLdKPChmYdJYnNNDaqvhgXJp5FZm0DwpA5pVsY/OduNEW/zKtZky
VwoguCcJTu711417BMzGbjZfA9lID1aqyxHGzbjFHgqnaz6HUzBsYc/Wh+SECDlZMDeLa7UfkRHD
5Nt8rdJEP6Ou6x+QH4X2AITTBI+cmNXP+8u7tolopAKQJosH0744K9IEJDRB5+W1LU3b6+tRzY7g
Ejp1FwdqaxyUrCgAXDTYIm7xrtaHZlheTgpKi4v1HZlRZUy68Qr7IUSazq8/hQkOboe6VpoHKeSb
B3Ai7PP9GYtQc3WfCiM6UWwwKLpzcMU3+CspTKbJzuM2zLy+CuSzIY/mCKyw+GXTNmzdNM0MnqyD
tTcVhOkzx3zrfv7D+qDQQ/jFXnaJQ+j6VjbHUSq9LgpUd9Kb1lMipTvw/5Dx6zPtq1JP2qOV1eHG
yDfrzcj0qKiYkSsKCMb1xLViNKD5DpUXBxgraA0Gy9XQFydtiKIHfS6DdxFGaRuX9spqCzFNUTvj
QgW5ej1oVZY2JMem9kLE2ry6CKr3hh/j+tjT+HbSSDmYWlge6nGqPutDKx3vf+zb1BGEgOiAUq0F
QQeY9Hr8Mg8MJ0+02jPnTu3c1pKcXyYo6PmjrCHIdrJIlhARNQ2pIXWJ8vwsKW1iPiST/1YfVEAY
APCpdNF10JSbYnw5JjofIGk8GGpN5waz5urzFP2IlcHYuAFvPzU5KnYuov0rJI4Ws57TYqjaxm88
NW2NPYY7hZuYTr2PQql+aLvyA7lP+XR/qf9E4uuDRbv3DyxZlAHoA1wvNa5oDi0UvfbSOCydXUAq
jSy+1SmHXHOa96le6TPmqLWTuHMC8RqYTyMKemEE81UfJbjqiYmu4Y5QC4lnllK02u1Ysj5poSH5
SLr3w7u8bWoZoFRnKG6JWWeyk/V4stwe/f12Z4PYsnZhkcwvaVPHz/dneBOd+YAI8dCqg8VHk3Ax
QYCowF+toPX0FKdcp+vG4zjSNZvnujnIdvn2KrgYUPAjBFOE8r/4zH+FKgBaTo1bYOshK6p7ZUOb
lStAOgaWLL2jMtpWu76r4oMSIze/C20Ne6hUDj7fn/bKZmLGYKZE24PH1+IG7vvGL0a57DzAYeFH
fuk3JM6DUw8l/iB3tXr2W3ULHXdz6wvBaeArRGmEzqHmXc98DGKS5VHvvLRy/GhXENBByxi15naT
rL8brMw+aWriBy6lp8v9+f6hnSw2MkUfXlz8h63GMsVB6rWhmtqnHnX48OuQyNnZHuvO2lV5QFWz
rJrpWARjmrhtFg7vR8Wpv4etEv6W6rLvH7pG6WAr4nvzHyq748fY99NjZxTF2VRw2dbKT2FxlCXV
OcewKU9RB8DevT+F26hL2QrpPtCbItAvSUZ4Tfd1lkapZyRT/K2Feve+TcsQxVBErg+4L6V7paOF
AhM7dKtZUx/uj79yUuAb0T2iMAF83xQZ+l8b12n9pgjkIvNKWws/VYMcfgglpXrI1NZxoVpbG5Wl
P7nY4pMB0eNdTmXQhFklFuSvAbs0QTnFVnIPuED9vlGt5Fz0ee9GJvazrlTrxUfHCcIvlWrheeD3
kyztckQznhPIwh9S1WpeprkeO3dA82Jfzlb1Sk9i3sN4cPapYbZ7EKDSM93hpHOLJu2S3YhCwrnW
1OwF+f10Z02zidiZxi0XZZX+PkmQM974rH8izHKaNDpZUVB2yD8ujuIoOdgolGrmOVZTmK7uT9aw
L826yN3WaIbvoMKcB6dLkGqlI6kFh7pFKOhhNKNcO05xiNNI1pfRz2YupQuSsnp9hA6oG+5YUvkQ
kCCMSxD9094BTKpAy6mh+VSqiDBuVOb+yFQuZwKomWoK717lRn+qctquLtIhIfmJalww1FhDfBYZ
pZ1K7fg8WU4x7YWG4geaNnHodnRlHjIt8L8ERjE9N4M+/NBk2oR708fNdB9ns3lUZSndVWH2+/5u
XgmAhAFer7wqub2X1dkepgNgk7r0zFSRLlOR9R9AwKCs4pOshn6TnEvDz/4hcxGLQ/JC5ZkkZrGl
RzWhqYtJl0eJIn0YK00691rUPYrn0HtZy+fXBHwxPFrZeDcGabaLpiL+9uaZi5CPRAgxBM7RYr+1
YyYj4NPVHqKUnQvCgFb3YKffqPiPHzTscfaIS/hvZJ0LsCq1PgvJDozpeFlfn2VFT3kGVsgx9oh2
H4bJH/nGxfQQhurXcOrmBwPdBTfP8Oi+P9vbqMWAxHsErgBmQ1W9HtgpDBkGeDF4LO7w0DZa8OCP
snQYS/lHVtrNRpC8vePIicX7EjE7JroM0moQN22IY4znIDl8tswYe+vJHveFFWr7QEvj5wbz8+fB
6eyNid7CfgT8m8EB2mAehcDV9UzlmIg1Ru3klVjAv+vmLNtbku7s4ipVvsq+nBxLDKy5LlBtR+TH
nvZNOKjnUXqzEgx3LPg8eEyiU0VZb5FTheNcZcXQjp4/TuqvFnTd2dDq2GuqytiYtSo2znXMgQPM
M4BKOYgREF7Xs076SDJTmHqe049OsdOieSaY9/S3d8ls2aGblimxEH+RCF8jo5x/dhSV4SJA/Wke
wsIJv9YwlbJd58fVR62kRrmPkJiQ3iXZkH03DLrj6J4ruY7969QGaKH5xtf7e1ScuOUcKBpSC+GQ
iNzweg62PVU67/LRY02hyE6lItHxBDV1ovhff78/mAgx14NBvSJGQ3uCBgeq+HowI+gRutY6xcsg
jO9UTer3SmsFE65mMorodaic8gokQpuoc7CDiTJ+uv8Dbk8kMGbKL39mq6nL3ZEKb2JAQ6o3BMLc
VjWL91k2ye5QyubvCAevN6e6jGfDN6L6u9LMVP26mkPKFZ7U2v7BtBIUzhn0QF/ZOUpBGeztEBTt
P0ySfJP2AtkLxZjrVYY/DxpMb1Wv5CY8oSaePmRd1n4w5rY85HzajXNwu4WgflAAAKVK85or7Xo8
INBSOpMdeMGUJpdmblo8x4JOeZ7GnlfV/cmtbSEqdwKkCh8ZkOr1YKRfaPUnjeZZea2E57JzWgwI
edfULjHYLw9F2w9uoA9xdQAxbn3KIsnaovXcXOB/ZKR50wJjosG6hFvQVCkpVGqmV6sVglY64NjT
hBTIzggKeXIRsudFbGy+iG8CPMPCf4ZkwxMGVpPY3X8lpZlk2INhVLqXz37nmkqPRUAED34fx5Lh
WdTbH60G70Ubav35/rLfHBxED6DMwtjTeADwGLgemhMtSch4GR4gv/g7/OX4nTP51rNeqvlhiGCU
/cN4gpJKh0pULtXr8exptCfxdvT0WM8JodZYxi7kguiD3RfhqUYxY2OGt98UwIHA98PTtdDjWqQm
VPBKxeesehiiD1+FWP5HDQj2UVLqap+Gef+1znJzK29dGZUnFaA4Wq28NJbqzUk2DylKApI3RdZX
Jwz8XaEo3T7zTZTiqlb7lclts+XEdHNgCcG0TWhFA+bnZSp+1F/7CERUCjNdlTw77bMfZWtyJ2lV
+bXvLevr/e94u2XFUKBvyflAPCwVGexE1mvslSTPNyP5sRzC8qSNoX6pNUiAg65TcGj72SVf9Lew
QytblhKHsAYWhUJQq9ezLPqyU8YoDC4a7c7pc6bG0o/OkbLqlzrMubqH8+zXp/vTXRkTvDFACDDm
eNQtM/upimkoqHV40eOy+G3nU/duHK3qeVImGXM1jMbfGuvBqNKZIirQe6OLvPiU+uhgy1mq4QWz
jCxEBZf6wli232ia53hT4It3f4IrW4eOMR0MwFiA25Z9+rSttWwONMebSkzxSFx4Ve6kDiIvbgjE
nY1ovzYcVI8/uuoU9Jd6XL0JHX/SLN9rEE45GBUFJVdWffms1kNabazlymC0L3kmCKw+/OjFhikT
sySdi/CAMboMrdKwl16wwRzHHXIF/91fx5WNAsVLSFog+y2gVdebk2Zihx1QGl5StUjaHd4WUf+u
iXNL3ddzHidwPBI4Nf8wKHgZcmP63jfc89jJU2ixluTVjJ4/twgFdm6EPku9S1NUvPGDh160kR2s
RDjOINuFCgPwquUnLJ2oCTMnCy/IeLThDqsbKT9iWyqd5nisyieqkE8JfISNCs7tx4TbQVoidqug
aS6SEiWrIx5cWXSxaxWkMUAhY1fUIxeKMr194zAWIQYNBR4EfNXrj6kWSgLjqIouaHmrD0beakcc
PLonoGTFxh693TdiKAAEMoMJUvX1UHWLI6xW1tElxtn9E9t1+tYIj1VFbZondWLQ+1tmdRn/Gm8R
X+RBqDrKdngp42Go3MLqJwQNVTOWznacmxvR5XavMDsTEwdgZEIuY5Fl1JJCgNaYXen0+rRDpp46
GC4rOfpJdvFhru3pMadz/eXNk+TdLN6tMIKhqS++Hw4RIVAZM7pEcR+dlbRzLmgzFAc5lDYtPlcW
lGcybwK0KqkJGMsgY7aqOYRqdOmY1lenxEAp9S2InXGRbvkCro7FhkQPSbQol+jZiv2Q1cMcXqZM
09/DJJOe0hZprmFqtt4ca0NhF22REHMR0SO63pcOcDEKalJ4mcMx47ghdIlSTzc0wY4AaoVvjmSi
EA37WSgKAFhYhE9ct8oOiYj4UtM2+mQOxdcB2pOohytfoqHrPt/fIGIDXL1bMbX7ezgx+78Spsks
QiMI4vCSDzM2cnS/s2OmDoPz3W7M6qMTlIC7m6E0bDfhBx3uj75y5q9GX5x5KYJW6+BHdTH7qOfl
qvauz5X/ScKjDeyvvmWxvjben/YQR0JICiyeWLnv24PezfHFQdrvMXFi6SWwrR668WT8qMfMeDNv
iuWlxA40lgY6W2gxwaJVi5wbJLr0k+O/yKOaPxVmUO5azLEeZrPvNvD5a58TAAhOwn+6MsbivDt6
p1V9a5ClUYbU3KaLevmpm8JqOOQ4m81np6tkC1PAcY6RoDO28ERrC0xXQaCXgP1hAHK9nXrJahGE
JszZpT5g+FaSZ0xW5WVwBP5jNaTz/Q20djhNYZiAHIbouy3WN02lSAsbP7qkZd1/TgfR69T0KH4w
gxlR038YDIIY35TaJ7jx68mNttMnoy2Hl0Lym+5j3fbVg1qUU/lhTLU3+9WTU9CKB3ZM3UGglhZT
AwCMCBcUx0uGTqK/o9Gb4W04RoaLXvTcumNQpd9tTAJ3ajjgb2xlA07qqpK8H6nrPdyf+sr1ZbCT
gXaD0iUoLaae53na92nJwVEK0/ioBc7Y4DnpO8fBZ2e7wPTD6EwRqNyCw91SB1gHqIcaLwAInDcE
eb/NIi3t2uQS59hU7iu/nb7qpo+aYpOgCqgT9/mroFLvNkhKevlQ5cV+bA3nwwRs+wnOW7GR+InZ
LoImjAGBPxfJEYin642glZklvL3iS54Z2bTDhxTlaSy8g9P9VV85TagCQNXQeSXyqF1keqieDA4K
RulF1cuRp6QMqnKemzRw7Smbf3VVYz3fH1H88sXMaN78H/IFZMKy4KUmXO+AKbNLGmT+4zSZ0Ygi
w4z2tq/O/0WVI31ufKXByt62NtjLK5MFxUW05GFLu+7m3WCGeTLOtKi1Pr9UjdyiJ29GFdxeKX+e
QnMzNq98RZpGgiwtyi10q66/Yi/j9t71DqsbZ91wKCqHzVvhkdpuxI3bHoJQhBKS8WRFQDuX7/Uu
1ow6rebsUke+esTi1MSaeVZ/8ZAJ3rV6Hp0R+Wl3EAV1Yyd6K7sERYpjrEjT1/vf9wbkIyTJqATx
DBSCrAhfXE96UEa5k+NJgSNObsy59ZVTb1oRJWLbcI00pAfc45CNmFsyBucknfUv6M5vPe6X+0z8
DFQnEGsGHAIrdZF2ZG0ZSEqTK55fS8lJ6+ToG9rm4QEtxsYdfQu5oqkr7P/JuQPg7e1rQH7Fa1hF
6BOZafV6DUqzn9TR6VUvkxGydNWutJUda+0fnaKv+52GC+pZhkTvP1RpXLy0HV1sN8q02N7f/yk3
fRbWAagVupcwgri9lpS+UZ/kLokT2SuigIxEz5KMN3lVZALilVcB507qzMdAMtXsS62hkv6u05RJ
eS6SRoINMsxzgbmMhK9OG9S1v5PiqPuJOqNJUTE1tXHYYQnsDztlnDXcSTIzrPZ0ZXOeH/ensjy+
YiY828RrmM3OjXW9qH0xqUOFqaNXxMZ0qusZ2EmrRHb6btBju0Kfqo3srRt5eS39GZSzAWcbSXM+
5vWgkd93QRhnisepc8LPxlSP46Hnes5A9zgF2Mg4osvlVug+bunNLVMPxjb5dHQj6XKwixdbuMDe
hdKGqnrodijB2R6k8XdFSStDOSSLDvdXd+3c8nrE9RsQPPWG5eMKzd2BwsqgeXEzF59CWc/2sl92
OT38auCf4UFnnT8r/aSHQASH+TFVa/ON7WYxZdohPLp4mUAkF5/jr8cCLI6xorikeYk/zc47WUFV
Hc7cI+TPWjmMhtMgp69ZxfvKsbZcuFb2Fx+a1x7rjS7VshIBfgm3i3nUvS6LlSejGeN6B8JZ+jI5
kantfMssNw7n6og8+ICN8+q7KdTnqVqRsGo6qAKjdkB8xhjHNKGvX4Zpjr9RvK+c8/3PvBIWaaub
zJJnEYWQxSGqE4lGXeTrXj8MwXRqghKvvNZuFd31NU16385Oquz7Ufcv6TBv9brXRsfyw1ZARFLX
XiKDzLCuCp3esudkQx8e7RQ97wdltHpgPkXv/zIrTDD3Yd1aBfYuIzoM92cvXtJ/Jx9ie5FZg9Um
Igov1evtpflFnDVqqHhdl6bjF6vW0k+6Wug7vWzT4OiPXfRdQv64+4BJ2vDSOFgxHe//hJWAwsiC
pcDdRLFULNFfOzwN7aLEkZGroa5bTAAr/aPVVNYHefSV8DDVEp0wrcQfeWPqq+NSFQIIRusWJMf1
uB1KkRP2xZqHg7T/2Qa84wa9AaJH7f1oH7Rj9SMY6qZ+e9AWwAquQio3wJYWMQz99Z4Shq5501TG
Uu7qXZecFUUCwSLRuFc/JarktxuxbO1cCSg7DDxQvjetcjnD97pGUNGbUct8VuM0PwCZb05KxIQH
tdmiYaxtawGpxjyVjOPmkogb3NvrjrWtfdn62rW5E37I1Vpt3QSz556epjEMDx3EsN1Q9cVGzFyb
LbgrWTzlBEBzcaT55pJc9q3uxVoC5tRJp77fm/kw9gdLlXBinPxI+ZdgKUDNomgrqlaLDMeqmw4R
yFzzJHpwtdsr04i1dhN18a5VGv2jXcSbhHaxV5anl63C8wHbBFSIFo8V2QEJKrqengoDr97VA0DY
o9KMdbpTgqltNk7q6rqC1+Z9TLePiHV9YqqhtdTRqHWvMoL5RU2ljjMrxd+bIWi6Q2oZ4VatYS08
8Qyn5M5zgb20CE+Bj7KHYjamlyuG/6iWXZHti7F4qur6IpVxelKUPrGpV8+qm/l+uTHhlRCBhyKO
uMRGSldLbDHdaRD5VmF6mNeP5knqfTPAbkAfvBo9svpsSrWc7PUsmt6qqUJctgQLWYHZAwZiyYYw
8fdVzNQyvUEqtMMsYbSVZYXpnB01M3/zO0zpjW/B/xuRpgosCF6+S16+kdnsHvS5PBvtM1yOlLBG
etOcz6PsV5e5fSvf48945I8IfykKeiKLV1FcNnGhZ7LlFSY6532mwOqTRsqdoWPMKB2NenOkufIP
OTPFa8oqaIaLNvliRyk2tf+2tC2vGjQ5OlSGlvSuUjm/pTjoVLc0B21jE63sYfCCAjqDPrEJoO76
1EzaLLOLIsvrpCHoul06xuHPsouzcC/3SKqidzc10snR5wJpgtpSeXTkCHTfv2VXQgVxD3oHtSQq
lcuS+miPkH4i3fTaSdX6s9y0yG5kJLYf2oxe6cZoK5EChiYAMNAPaMAtNXrDYUqMIk0sb07jT3M7
mC5uXmHtGrH/uesmZcvDdW12GLUJ1VaAPDc1lFrFFTDNK8uzibixayl1+5ihlRXt9KDd6mKtRQUC
PWKpyKVyRMWP+SthoT44dQGlbq9JpPlrmCGk7gJ7i/pTEM/jGXxocygDf9gqbC+LJ+LEoMIgEG80
zGnVX4+rqWPambpveEFS674rUSnS3dzux3/4eMAA0Afg2SE0zq/HgZvpDHqmG16SZoH+4OM/MWHq
FDj+sxSl8cMUl+3GGbkp1/yZm4luPM1I3hzaYkyz1FF4k2zD64PKH/bGFGQt79fEsg5mKNnlDmXI
yNxrVZq+c7J4+pY4maK6fR221fsykZxpI4dYyWDIx3lkcmypVywT4yBBoFJrA8NDE0J5yZS6f5T8
XO7OZenM1qGT5zjDYiCFoWCrWbyFBl3b0Kgg03GGocB7aBGmmkhSkqYudE/ROoEwnrrUcg0/Lw20
ndBP2UhK14YDZytwp4CV+Lv45BjccCw7zUsLW2/PmlaN1QkzOct50rNKVc/3g9Ha4grlTQjQ3OrE
pOvh4qIyrFTrDA9J3iB3+2I89/Us/8zRU/9qOJ38sfKl+NmqnPn3/ZHXAhPQFkhSUNsRwFikMK1d
5Jkv1ZYndTG1txnTGE5c/B1IdQR4KGveSHVDuI9aNbuIMj7lEmvxyAiKKoc1ELKwmp98yYO4Tx6V
CQ2r3dwFDT4vVtORj8+Umt86UUZmAxEuqB5z3V0vcVVoE187NbzMwY44TswYpdsAuN1ndeBReQZ4
U5gbKcTtLuLhzi1DfKKsdqNAYZXdZJY5qIhmjoZTEVWRiVGwbZwsNW6ljQneRkNAm+gG6syOu2aJ
mqyywGiaJDe9VC3ro6HSd+Ov0qv7+wu5NinqK9zcuCEx0uIkamMm6H2p6WUhWeIeGbco/lo7qCOV
HVbFGydjpejEeRelMyI9Lf1lfmIPdtv1Bjgzs8Cw8RFxDVyt/KIwnN2Ind3RKCRFfedUqVE82Ba1
SDeesvbVj9vOuz/x26PCsxhAOs4SCNSAZFjsILXBuysIoktuyMnHoGmj+JCUEK73dtcVOyzpEBi8
P+RtXBAvcfE5kfwEHbo4LdEEUgyv1eCi+obyZQqN1t+RYJhf6hZyJhXF+BMZePFCFVB7+2cm8HHt
0fNRIR4szotWNWaa6qbkjSAAH3UJIeQssaSXFojC6f4s1xaWsgutaWICpF+xCn/lD2nSpHM+JsGl
UIbaHYoh+OTE/rTv5vSFIrnx5f5wt+mKaoouIncYJTx5WXrnkSFn/ZRIXpqHMKtnpRunQ8YHjw46
miVj4NYT8JjAGrfigfhc189TtKJIN8k72cxoAFxPtOkC7ElMP7x0fjmZxwSRPuvUYtH9DwvKE4lC
KeH21heh10pulNCILgoM9RNmuaM7K3AOUnumxhEZEvXZ+2u69gnJkOjX0GLiEbFIxWpyPicetejS
wr4ZjhE9y/zkTLURnoHgWvUDb7Xq+f6Ya99REI5AMqExQ1n6ejWzxFdyX5/Ci9pq1vthlsddJvny
ziha59nsjPrQ6NmWHsBK9DMF5g0lJUECWp5IaQabreK+fsFyzhpxPiuKBxV59OcGrMxGRF8dixcD
fTshpLNsUMWYhkkUOkCfpkP1SU7kcucPWePsiw4Hw409s7Y3ORPckWxP0KeLL5hbSpBaThhdErXN
fshKUgQn3DuqLUOLtUmh4gCmhkYrKN5FFG1C2Ndakjkejoz9MSkKy99pbRtoD8Y0N1sinWuj8TKR
aRfwqEbQ4HqPINvYTUGr2J5jjsbLMEfV77ycjHmn5GQeGyFzbQlBCiMQxMzw/VKvByvVGXEc9K+9
P4KzUwKv95j6KDYf7m/8tVtBNHwEBITtsUxOBfXBTrrU9yjKG9nZCazoiahqP83KaNNhi+y8B5uR
1tEPvATlemN48YWWUQztEQFRFm5PyyMgy8yynyvJS/CNyFxJa/pDqVbFY9H0ECxHpzrqrRydoGQn
zSHLm/zr/fmvHXwqMnSQwacRl8VH/+u+UIIwKf2YAB52pf/kwwl5SvQgfp8bc4rtpUnTos60jcO4
lohQdxN9CWhcqDCJX/XXqHquQJH2+bpUEuvkqShq321g3GqntKH6iUOfnwW2G/ezqj7Szsk++Ab6
Cpdcnptf9xfgTzhdfgKqjgLgyIOUhPb6twRUq/rSKXwvS1OiUM1ynyF/lv6uT5X2ndw7wSlQkhYu
9GScJFCK2W7UJgUNa4r8GIdWyb4y8i34+g1ORlw3MhgdIHqgk/Cruf5ddIlSNZoH0yusKJdfpBHA
Fx2kuusPRhpY38yui9Od3GEmT0G4CUfI7TD73TjRpi+aGuXpDqd1a0vhb+XAwKEiL6LLwLlZ8mIj
q3B8zQh8r5DLuHLxD+6c3aQnFMQBEkPPqKwx/iajydS+U6s6SR/uf6+V2xELWHyhIeUKKcxFYBjn
KbEb9DEu09jgYB853d7ESGenx2SxCBpPW4CllSNK0Z26CKbX1MGXkD+rUVpZpU7pdSB7sp96XvYX
tRj8czVVsvMUT22cfYbSYJiflFgdnF01B1uBfuWUEhuolggEqRA6vN4LOd2t3p9nyYvi2Q/3Ve7I
pKwV+Mr/hgRU3o63SuW7VDbq8nB/vVeHBlwBSwSlJDQsr4fum2Zo+gZew6QVzXBONRrEuK5rc/1s
RtH4a5j1mGQhrvWt9uFalCA0//+hxR3xV5TgbojVviWXjce+P9hdEO9KpP2OaJ9IztkyEut3BW/h
Q6Pn9UnO2zA+zGb9Vu0acQ6hBYHm+FO/WJYbUz8D/5xokqdOghdcTrr23JRKHGAmmyan+6u9droY
h0cuer5CXPd6ygaeGVUdDOGlhxApf5bVXJVcVDYmf9/rSfCIZpKd/IIeO5zyMm/UjeHXDhepGB0R
7ENA6S0SCms2yrSoq+Di1218dMos/jjneUVBLK9fYoBb5sY1L+azCL4CecnaCsAMPJPr+c4VzKcC
/aULypb+edAcf49UKPo4Zt7s7i/t+lCgk4RkMR52i8AhGSnmTbMRYHM+JK+1KhJ31RlNV2l7a4vR
tTYYZEAaAbwqgc0uvuM0B1zscel7g6xiMmwmWjgdB6kJ5oNloLB4vD+3te8GOU6o6FIZ4Tq/XsYm
UeugQJDZC3KgGntAT+q4K6R5jN3ekfrvFDGRX/mHMUU2DXSSJH4J4FCbdgwK8fQzqoyXpqUm+wTJ
q09TiDZc4E/Fxt5cicOIJ8J2FAhzqGmLJdURiZclOB6e1WThjqHnd/Adi4duLs/N1DtfcEC3jnh2
ox1sF/+PtPPakdsI2/QVEWAOp+w0o1EaydJQOiEkW2IupmK8+n2o3f13mkM0oVnAsAHZcHWx0hfe
AJ/377cqQs8gzP7YH8K9uP7GeKproeu0USC1Kb1ru0k+dHGhUZ2vwz1I28Y1QAENgdkl2kYcc3Us
UCFxJH6XCm9O2Yj3TqQ4/9m6jMzHEGFfFABdr8hPwqmd/li31V/j6rnzkDyiPA+RlrL5Wp8hjDCo
g9HP2lbacMkbx0DfJaaFVI2ye6Mx470O98aBWWYL62oxGyUcu/66kV6YWp6EgDet1Pieu8P8cY5n
84fg6vnv9sbdHIp+NhccHk2UEq+Hsp2ow4a5SYMOTbDwQAwOa4dOzlD5o5rXO3XLraWkSEpkyfMB
in95X589YqY+pqNsIGTkc2c0n8rKKtSPdmpXw5dmThzvMHt9X/wbalp7aazIM3cy+42rgQIxodJy
P7B5V+NXbRiGUe6mQRWZU+TH9D9/m1Nh/uMYrdWfC3uM99qgmx+Yvh6IIyB1UDNWU15uew3/q8AU
9jTCo6Mgz8vd5/OHMB21HaWGrdHA/NExWxA+7KDr0UI5NgayjRkY4xGc4GGso9n5gE11of9MhsHc
KSNuD0e7FeYsBOy1RXKoe2GJWl4aGLLI5sepnpvwISk96z9Xxn9rLbicQ66b/xls+THPNk/eFVU8
qE4alCYoan/gBhRH2ZbzXe2U8V5ovzU1OvSk3So1Pd6t69GsNMFhXIGIKKoslJ/GNE9dWgnQ2B4R
rwr3lN+3TgZNOZWuNShA7rvr4QpZl8rUTEkAKK8vfKsidNeFrZVISUV2eokG1ysNXy/69j81bwf5
ipOBi4HFjBdP0LVSYIVOSRlVDjoQbeP8aJ3JuSC4mp1KpTUeSbmUvVt98/vSG6LWRZUNhYLrCUvT
7hLqXVkwaI06H71MKWxfj+N+OBRq7eyBaTeHwz+GUjcgfDg818P1VdzLitZ1YMfGAJmi0ebs0KpO
cZDu0Oy0NJczvQrkMAsgKaPHx7Vqr7LVKZStkHmaB143uPWDOiWz8TAMbbITxW1cZ2xRxBYX9BVg
3dWkaElFfYOZaBAWIw69WmJa6egnQzOdrVqZ5zclEorZ6faLsTko3QqqsehoUF6//pKDEaN+tlBW
ujEUlCVGM/Z8pRuH9ijLzLDP2tyIPVLKxvJxZRMUc3Uvyedq0GgRg9drNQsUq4lLDDSQecShrK7D
KjlasUAz6fYsN84j7X8HHAmO36hVr65tTUZtOiV9FsxFKT6ZM92Mw5jMdnewaq6hd56S2dolDgfO
yCjnaQ/XsTk+FmjEduhugRq9/srzaKM8E1Z5QGWhqM9WJacTmqGF8S7Heq8+xKOOCJgfVaHqHhql
6N2vtz/A1hfXsZVfEj1Wey254wGRlAnGkUEd1dbbRBPiC4F7GGKrJX/cHmrruIBDXuq2pAnU/67n
qpiSC6mbRSDCSBuPxYS20Kl1CEFuj7M5JXAP9JX+CEmvErqysUk/pCOCKHatn13XuL7dduJYpgJ2
2SvGosAOeoQKDS226zkVubShunpF0Bt5xAjOGMCVxBKFFscehG1zXghl0naiLfxCvQI3gqHrhJkH
dWZl2n2WDe0Fq0vdvmhNvOdfvLx767uNdxixOUJi+k3rjTlrMSSeqgiyPrXB5aGP4apR/iEbhAmq
ahx/Naij3r/iay5ek4uGJZLuqwu1cbK57HIbjlHW4hsq8+6/yWp6lAGlgrHm7cG2LjhyOPrd3OG8
/6uXvxjNMddUdj7g3dy5NHBlJj8BlyIO6qxHEGpBp+yJjG+tobEQzEmqAJKuAZAeLUPEn2BRubja
JD66ZJi+gCx4qCLH2onCN8fi0V38zcHsrmlSFGpsPZzDIvDABouDDWD2VFoDVnaaEf8tK5mojQ47
SCOmhveru9ovLv3WqooGERStYndvk9zov+tx3tQHt1a7T0Pdqae/X7/nIy7TfxYnJqaTuHZui8AA
/IwXaV/jWpnGqEuiLhG7b0gX9/ROtrYMeAzAnEgCM9HV/kxr2bdDLsvAVuPo0Mbe+D5UsJsCcCPs
+0lLxedXzJGEgvgC9iiozus5AqeZK80ryiB24uICzhJ2e1kh9D+ZxVuejD2Qy+aWeTbe6jobrKjI
zUiUQedEIjwMc9NkS3wqfuRa5e7wvLfeA6qrVKbwX106IteTm1oWLgKTFThq0RTHxh716tCWbv2K
8Il3myoy/jULi/16nGrsvC6iqBA0ACuBqcYfGyMJ35Q0iN7KyduR5NiaFShGoJN/5LHWudIsoaZo
oi8DA1Ns/ZRLEf+oEajaC5W29iLZPIELx425rWY1WAqYLyNlVq6VFecet0q/FIs84AgjszraTruX
me0NuVow1JBR+OLKClKniR6Lsg4/p3Pb3Wn9+EnUjfGK+4uQ5E90DV/MWOVKxJceIu6mQEUCdZej
kzrG2Q6Lpv5sNXq2R2PcXLeF3kq9HzjAuq8cK6LOonhg64eW8zFVuqTxs7qydp64rYBvgR8CqaWn
/KJNDmUiC9vJEkEHgiN8gP2ldpe8skEHEuG/lRby24cmjEv1nZirvSbk1go+H311S6tOu4QrLqHR
bKiPEeatLaZKWom7r+ON6tGDOLQTIW191+WDAgpAH+8F9V00do4vrSbwmSnS4aIr2lCfRa86rxqH
DAlsHiDptVRbLQvKzQTxQaEJpfrXg5BSffQok+zh5Da/4QKzBLpGKXit6UWIt0BnOw5enRTKJS6a
N+ZYnvNcOO/jsgzFK965RZ2WJwByrbu+vppqDhUizzIwx7Cv/XwIy+MUIbDX1LKzD7GF0P/tV2cr
9qPzRowJfguAzPIFnr2sjRQDLN2sCrC3d0/KOEx3uQKwM2tFfJmdpnzyqlDZGXTzYDwbdBWOidrI
UFpXygB9v+aNW84tit268RulVuNCAt4+AvFHGFnnuX3FdJEWRJAWfhWSH9fTLSO7iuK8LYOQVuKI
enjo+tXgZn5KYHFUuca7A5Ire8/S5sGg202eguz/Cy/jKhsqepoRF45LSf+CSpvjnubW3LON31zN
Z+OsVtObVTL31CZoGeqTXffJv5B7NNefTNqnp6TN63dZJOVfCnwt8SAaG0D6Yeq/FFFJzKmr1HnJ
H+ZCGS/p2An1XBtjZbxNVNjVO9fqVuCCXjV1dN5E7tVVMEjW0HYjVhOBaUH3w6Es67J3amdVNmo8
9PX2lLK3Fo/WNFxeAGsqmIDrPSNNlP69WIrAzRsKWgCDCQjrxrP3/JC2bhseIz4nVQrrxem3NcQc
xpSkz8nK5Kcs9Wi+K21O4rlyqxbFd8vo7m6fh80habrDp0QbF72H67nN+mSokyeLoGyrIv7gWZVR
/O5LTbZvItm72KxaidHsPPZbkBS6lH/8/qiHkJRdj5qidOyoCep3aTNH1o92jvXyTDRVaL80sy/n
I0JjuX7perbdh3zINSc9wEoxrJxu1BB3vlOOTnNp6jZO3sIn6b7c/ipbO2wRb1k6ceSn6yJcK+0I
rZKQHVbB1ROTN/f+lObTPeSBv/VxXw7PH+khsLj0otbQh2JUerebppzke+gpzuaGcB9dtwrfmmBP
sQF0Z4di/yvuQbo2NDY5QlRpVitAzi1FYih50JXl1BzVOK6Gz7o009BXqZMfvCz97rpzYe8kOVtn
CT8oFNfIjGGpr/ZbLCnZ1ujRBD0MV+8r0DGpJAdNHZtxZ6Stne1yZpc2HyjdNfBLjI1U0moqgtbt
yvCoJ+H0W0ty9UFmofhutdp0ub1ptqYGHpJ9A4cKYOtqak4O2VxOCUdJKeT4GMu5yS+4QYs9r8qt
3bl0ghaqIaXvtag0L7Y1Z4L0W2a5gdCo1iTdnatOXXtu42nY2yqbHxLyMxcEcTlkw+vDWlQ9HH87
LwMhx/GSgOd6cGcb9FoiE8c5pPE4hq/5lBA+lk40BbS1lFSTATxSdUUEWupy72FyRK/C7PLy1+0l
25waUK8ljKQ2ZKxudtSfRpFLUm5bkQnNmS6GMpk0ZjIcdDnG9jEVsFp2jt6SOa2rbRS+0cagbAlI
cLVPiswos2kwCJIdQHeWmgpcS+y5PTqzO2WHnoYZilhheFekWfWR2mD18/ast4IENKRNzKrg4eF3
dL2gQJF5U6jnB2qSoTkWSlWrzlkqo+91WgHHURHSS4+QLu2vtwfe+twL8GZRoYLYuEbfpFPK40zJ
IXBLRT2RIuimb/fSg5rWWu0XzL3HeSc02ZwrWsfwlRB4RdTueq5qVRm9I5UikMIZ0nPmScd7oyhV
1/xQ0jluDqhDAMv2C2xfXhNaw9+HrADWiX7O6o6t88oatJIsZTa6+ltkpYXz4IEsAD3i5uLb6Mat
4fcGSKudXtXWBeGRgsFAXIgw62qnak+tPSktdX6UQvtTGWft+ODaXHyfvBmrmL3C+AYBkY4GRhck
SFy0nNrrr1y1UHHcLKXa3wzaV2uM781Bp9avdmP0Nnaa7HuT9vGbVHWar3omorfAkovPWjdZj7d3
2Mvl/qNXqv7vvjzEo+sfgn936cyAygIE7+pzbijOgyvRQfHrJg0bH0sME5FBtOA+3h735c5m3D+V
O54b84W2NlYSVtJjMxEYTl9d9NwM0xMH15KHHA+oZamrbCcK3vjoy5hkMshgADFbSyc6jpSq1TlJ
EC6tKlXRpl84JM3Jm6IGQHoKR3uUF2WwY5IBpXAPMV4z9NUUkR090DU7sIHtnwP/FMmIpTRsrPZA
Qj1AIC6XBE5K2KorTSn/FdAU/Spr7ZOTJPk7zIpz+MWOOgWJPfCHiLalR1ITTMJ3LtnNn8MNC2aC
A7BgYa53gjoTV8FMT6l+yAwPOWfO73TKxsOXye1l41OTTw3b74lF0ZgonSo7CJEp9XvFdpMO0Zje
qvYe7pcRAjwbojZwgBQGXyjGgfmXDcLHKLOOrl2TlFVacaaLlu6BjTYHsuFpgnUkJFnz1Ru9sa06
reOgNrz6LqGKkZ6c0kqqy+1tvzPOWmihnFQQTUDsgzpWZA4bK0uGc+7kSGjcHmjrfC3USKToAI9y
yVyvptuoKlzIMQnaDOV2n5qbql7MWXGGc21buXif5equts7LKgVbmSiVg02ChC3g9aC15hKCRGih
RuVQxg9zaow/PS2P3o+lGPMLhkMxJfph7i9iqu3sNTuYGcMdAi3Gs7nawXpidZpRI2Ut+w6bewM7
uj6GVH0eIzAYft7Ghvk+KlHzOqXUjU1fG/sBnzI3dLVfolLl32prUyQCr89TtvRA+Wu1CNJUsbvz
0NRMB0t8zdW5oQcDu+NkFxzu2wu+tbOA4FNNoNzFoVl9+xgAcqvNaRbIQYbju9lCifaeDsXo7VWE
tkdCXRfkO4iLdS7KvR1myK8zq8i0pyN284X8nUul2uvvvHyVYToscSsS+ha53mpKaY5SkKNkwHH0
HH2muPym9PLfaZ6cvctva0oGNQTiWg7CC/ZJHip0AjsrC/gZQ456/qJJ6NCh+HuCNlNCCoReCz4d
eMFcnxDV6FUdKEMaSNmqd72bu9OlIIw9yqEx31i5pT+AeOj2zLxeRtDXw+rXwxY2kG3hcBskcexM
n7xyyJMfjW4hXlE5cZW8z9y4D319UOvu0isy+oCIRmjv3ElbsQYSM9AzgTig0rGswrPKaUo72eqq
OA3Q9uJNjSLkHgQqYf+AjGpaf+6sUMHMrZ33jG+3NhLJCu1XziC59Pql7Ya4tGo9DRKQ3Q/AH4lp
dAc9roM1grk/3z6Jm6Mt7bSlGLLE7tfT9OLJttJhTIMe/tCpnkbvs5dUE8XEMfl8e6itdaV9gDkJ
k+KdXK0rro61aVVIiY92HIKA1rHP8HUC5BSmT2Tph9YxgM1WWZYnPkQh56Bqsel+uv0rtiaMHwRl
eKSLiGtXn7fRum7uTREHbmhF4APGRKseyyIZHN/oS9ijt4fbetqwJ0EuBHV4UpTV99Wh+EoMNJD1
p+T0q7fUr0OHOnyaSPsLMOh0Z7jN2T0bbrVro9qcNDzh4InaRtacxhqI7mM1zwA9SHiTvVds65DQ
miT+p6m98Kmud0/RSldvtBJGfmeW+dtCV/FUpHyHveMFU2HluxPWg3XCu9je05/anCnRH7w3khLV
XK0jz+A0wugBz27Zw6ceryLYXEqVH12huq+I/0F5QuakEUwFfLWIchoAsDaMFdfacHAjzXqA+aH6
xZDGx9gZnb9upwPyWNjTC/oRdYHVxYvG1CTsTImC2TTFeIwLBGaOCqoYO1H91jdchMPBVxNCsEmv
l88ZJHVx1D6CVtbJh7RpiqUQo2SIeEtd7/SdaW2dBa7ThQ2IuBW3wPVwXtEXYVeTQ4x0wiZ/nE3r
hzKh4eW6Q/p1Ho3dS3xzgnAuoDvwJDvreqSRUTnA9m9Rxo76c97HXnVQslL+pkwTyuPto745GOy2
pb/Hg7kua1VhHJUOoPwg1o2mONmTWk6+nii59MtR7Kk4b31M+HygOpc6L9Xs64/ZoHLWlYmJ+rtV
DkexcGUcO8pO9qKePJOA/7o9u73xVjeLBnllSjuyGwfdlg/WLH9bTZg9ihqtag19zp2PuT3cQtWk
brfoFV5Prxs1ZVYMbC7izLH/AyD3zppsLTmIzp4wZbD6V1yc5AAL8I8yEnoJ1+PVNs5DGg2HoLeF
Nh0qRC7+aTMZehfibmMnud9KPdiQ8ORAxlG7Wq2dXnrtMFBTCHKtVk86Vbm7Cpj6gx2rnuK7Rlve
I//m+XOtKz/+fhmhai+wfO5OJEWu51kOXq5icJ0FkzS+5cqopr6NjeaDqY36Oxmp+dPt8bZeCKqR
SF3QayGIXIXFWVa0llBG6A2OXf/iZ0lxLMoMjU27NO6I8pDtCxt9Pt0edusskl1ooFMxHgVTcj3N
1ilohjsdAMtu1O/HgVLRobGV5INIK6XY2aubgy1NCC5tgPHraxT92aSN1DgHMNe3ARxWDqTl9N2p
cUyc5l8xM3xXF11L2qRrSfxcTYRM8SsNsgiqQSu94tFVclo6rRW/5nn3SGrIaEDHU+a8/orFGBVz
32hZMCpdPd85bjb/sKtYfEwq3fLllDmzr/eRvked3dw0kJYXRztYjWuBsdlN8F90bXIpCP0w8oR3
8JQ6eqSdj97tog3h28W0p7q4deWwWf5n1FUwg/Ksk5J2kZSmdfPNLF33PRtsvsyJgYNuQRbr7OzS
zXki6cHbBNGSR+P6+2pF3sS2VPNAIIDuIsziNf+JWCbf+jnz/CnWhrMYkN/wb2+hjeuHRg91PBxn
FqP3ZT8/S216Iahd1kkW2PX4Ccmv6ti7WY0wTN9rxQmycvyUaaXV4QqQ53tyasvJu+6PLF0mAuHF
oQypliVLeDb4pE9Dkoo2w4+tju9rsgD5plScfK/1vfFtlyYIJGA6QKh0ry46uyEBYRgmqdjFCU/N
8DSAW6r9Yejl18EDySAya/h2+9NuXAUgFhATWu471nV177jdKOBYwHgirBtLP85lOL1TkkVqwCxl
Ff99HYXhgNosekkGEJ/rjzmWmYUvYcWWbSDte1pqPcVgp/aYVRsnA8spOLIUW4kf1hoCvTa3Y1/U
eRCWIyVerUwb5yzHyXdSRHf8qI71cOea21y+pcuxsBwxZFhtEyVSDKtJoI8kA/KRn8DwoAelMNJ0
igYUEb+7daT2SGdikrQTFW8NDcqaM7lQkl94Urh9NruIP+eB4UT1YZR19Bl8fn3qqjm7K+JEOyKI
k/y8vXG2jsXzQVfbFfAsgPkeAilyUO7C0Ymr+pglUX/3inFMgLoLQ+Vl2Aj0dx4mwwCE4uHf+yHL
ar1/tOO03XkTN+ezEJzADhFrrOU/XK9x4OC6OVjByVCPQ6vO0acSGKi3s1E2B4KdCtwEWQ/YN6sj
EOe2rDtRBAkenJdMWGN0QibR2VOd3NwVSykMDSFIzWtYUp5bIdZCsQiQHo6+FFiKa6eljpX7Wto6
+hue6lbDeJrq6c51vXX6Fh2m/zvy8u+f3ZjcYX2v8uoGoDrUD5oDsdmH/qip/iQK92cr0/lwe5Ns
zZX3waAiBPgZptb1iIqKTgd3NHyKDvHFUE3idxI7skc1nqJTkZfJ0e4UdBpvj7p1d1LzQvaYWi31
hNVKJrU5V0MrRBBmqRf5GZizn5aMKjION/339lhb3/T5WKuL04sGABgYJQUFqC/GUuxEnKzerT5r
rW5+q8WAq+v/35DLRn62jNlYl4RRCRsoMeRXT5F15bd1aSEiHTmPfdHWn14xIEEFxpyEita6kBjD
2dArHE8CCqjmJessS75zU6yPcfZxreI4O6m9Rxff3Dl0pqBN08rByOh6kpZIa0AdRKfKHP9QhnI6
wD6EjupmlvuPyMohuQ+T0Nmr8m9unf8Z1lxni1Jtirh32jzoKdlqB8stQs/Ht6bMIPyNZvKKOwf4
7v+ZJf+4nmXo5RkQC7KLKpnbGow3lpYngmVlZwW3psXz9wfbAA1hre0Uy7Sf5gTMUQVi5JzJybon
Moze9EOR/HN7s2wt3OI6Tq2EjtQLgTmewyrKYrUIQG2M/2ax2b4Rhg6vOXeji+3Wdz1OPjvT2zqE
oMihjSwOMnQzrj+jXWAdZsU8tMBlMudgFV51LwBrPwxdHomzhIiwk+VvaPIsURLSr5DSdYRiVuno
lNmlRMOdZwm6+w8nHy9N398rfekcplYvDtFUIWPvedMo/QZtZXm2BtHt4Xg31xVI7eJxgRrbGuA+
e7KxCgNRAyWi+eerZt49RABY3APIwGoPkbS5tNQ0FnlznYdr+TXPLh4rVRw9muhkhLYh7+eiqyx/
tGf9k13M6qHKa/cJaThz54bdepfByfHswSBjmqvrzsxgaU9obBEJx+qhk1PfHttEi8fj7Y279S0J
ZIiAKd/QqFnNLsd0qI4MaL+moiNpMuJCdB6zudZ8r6jDHWjr9mDgMf40SEHpXX/Kvhw6EXtTGtgS
cQ+kb5U3KqDzLwCLu9PteW0dDkiv5GkkEnjCrb6fNCZbUAFj1QjNU2Q2+NsY19PHdsgA6nlWX++s
2NY+IWLDQ5q0dvFfuZ5cXZRq4YgYmrhsjMyPy3H4CdQIq9UOSQB5VOjPNhc5z9peULr1WTkOKPiR
yoACWJ1Ktw1rXmDqDAkwNXmYkko7zRTEhiNL4OxEwH80EdcZKL1T0nUISQuK6nqevIihmDKZB1aC
g01lmvE/1I7luXRq46KkQjlyCXTmgUrj8BkLGrs/JLHtfmxrlAG8mf/1wZ1gLPqYQM1fAZXY97eX
fgvdohHt0ZCHWsrjvXpfptYt8y7kF06zO7wdQtu5K5Rm/pWlTfJby7TsgwJY/LFHVbXy406T3aEi
79PPsTfs/JatY0z6/L+J3qTrq48lh0HVShOgTV62Bd5usRolh3JQ23jnTd3cA88GWu2BJNXHNqtK
UtlCbb/PmBpVRx3klXbflS3SaLc/8fJ/W+8BGugLKJ4nD0zv9R5QWyuX2MBRhYBFUR5mvVUU2AXg
RA7diArUUtF7V49p8l5FT+Nwe/CNo010DfZ1UXNdHAuuBxejog5lnrtP2FspfqJP03DujVSb/U5v
hm9OYet7ta2N+dLiRYoFeAKOLe4qLqOL1HkN3h5PCgi26BgNuYXrb2jGE/yYyMiRCO1T7evQaoMF
h6QN8y+357wMsPrgi5UXCoBY01EgWb7Js0fIq8o4aWy0XjNMA79h82T5qS1cHBPaZnwq68U0NTUc
4asinuuzTEcr3+Ovbf0GcuyFCgHnCzb19W9oAJMJRZ2dp8jEiPwEdyZ6KxyXTkaalPIDurBj8u/c
jFp2WHpK2ge7nfmT2x9i45Zl6XFXgSmEntEaVIVJUBxlOE09aZKCyzEJKRyXh7ZK6u8JzLvqXHmo
t5/G1Er2eJFbNx/SccQ9C6aBPsfqTTEaSlZNoodP3qjb5YU6XJodVKufPgqTR7pXpiLztZ4VPLhy
nLt7nLc06zJjjN0s9iuGcolqHqXIN73MufCIuBctV1/RxCa6Bmm/ICAsZCtX65Qhjt1iUPMUFXb+
JkPGtfRNmva/O3SndsC0W8vBCNDjlpsWCdXrsbJcUSK1KMIno2cJjpY5WxyJetAelF5EderX7RCb
B3T+vGRn6K3tCER8WQioKAggXw89R8q4ALG8J6fuc/vYyRBzyhztYt8Uat58aBur/J0TZHwHLpV/
GnNFS+9ub8ata4EYzUSmZVHxXTeicrUE0VKH3lPUZ3iaCGU6S7WMlS9hpuew0uP8Eoq++TGFQ7ZH
n926BQlrqF+CJqVSu7oF9Uh0Ta5rSBcPKUo0KAvV4pCC9CvO0Zwll4JCuHjNfE0uXS59pNrWViqz
mSVtj1UyjpFjk7ypepwM06zUkYAlpTvhgMRGl7MAxG3Mcf/t9tfeeOIgA+GaQo0DpuB6ryFcKbRY
6+FFFYo+HW0vyRH7093aSO96UzZ7JO+tbIehaEktFrvs7uUHPbt0QzOd5WQM3pMSzd5HA4Ej07da
Ub+LGlWWR1wMCnnyrMjoDtGoz80xUpROPfYdr8jl9tz/AF1WDwCgBjJMmuPLxbd6AIae3VwrSkiB
utVaX61d5z6uPKcN6lyXb/q6nD6ncpoPYkrqu9od9fTOVQQKCUVthSyTKNWT4obqTgl9K9gizkIV
SSUzhLO0ugFMR0ilrxBIRb0u+Ro1c/8uY50wqEt0Oz32bV+8L2cEb46GyFvzOKOW9zGP+9y4JPmy
dLc/1MaxWMI+DM54LilCraLwkDaRPUwVlgQhjQpSUSs1f815MvuCWhhcLseko3l7zI0gbxmO1wgA
6Esps2Q0m6ybQuepL+apP9hK6AynqOIl9m8PtDW55eipdC7pzawzftC1em041aL4jp2NLyZNfet2
aphdUFObvxRxrRqfbw+5cejoc3uLEjWXKd3g1RkIJSX+MCbwUKoZEA0whjOWi41+H2f5lP39EQe5
96ccjb4epifXoyl2nlRF4zKanbm/I6OZh4+RpzcY44IyfkUdAbNh4lgDThqp72rrUllAUt6YvadY
1fPvtciweamq+mcVRslOU2Rz5cgNWTxKsy9bQDC5pzYR4VMep1BsEj36NhlErARUjXacxNib579f
OBr3qCsQtb50mRqbUlDE4fLKnWx40nucgnw1KZq7nPBtr7q/fKn17QRHlv3xhy+2Ru/OUTQaUcft
VGQWrgqZJqLs0lWpNC9N1psfE9Os5bGyQ+ugpai1vNPTSt2b8dZ9zYO4IAjoHoI9XYFe7FHrkpLi
95PsawS1tKZAxr3RYcCexmZObVyuUODzi4Ya3l2Gfs1TaEZ9fBoAGe5Zz26dG3oq6EaBkAI9vYpO
8A0YxmXTPcFebWK/sNv+n6zqCnEUJta3OynR5mgItwF8VelKryEUiiTdHazBfaJYpRxUc5rcYz50
qa96CZz9v99ZaMfQ2aOyyou8mlpYsxPaMPIwTcA/V0CcATtV1Man2Zk8bWewrYPzfDDj+kbosVyx
pQjdJ1d0P+PKmSw/TKb6QldzEU/d18jZ+JR0fyjAL5w48IpLzPfs0S+EMzUJFZ4nCCjqsQqn8Gs6
jV9KTG13qmFb+5UeN5U3ugy089cdmywp0igdG7LKRtcvhWzUd3iFRbixKY24CMyRT7nl5ZWP72sS
oT2eqQc9Tqt/b6/nRgy/OFTDlcWbiFLZasaIr+g2cg/eEyXQUD/ggxB7h4yLMzy6EaoIj1Oc1PWX
EZZYd7w99MbqMjRBOmKGyD+s82rZhqLL4pEKKoLHJyO1tS/DIOODNWD6oFVieLw93sbickIQ4gVw
C21kDckv4wq9ktBTnoooJU+Z3egxC2PtsS50b++YbEQFhOZLbsQtzPKujomX1ejR6mb4pMzCln7o
hVN9VpOlfHx7UhsfEQwD8NOF8Aw/bDWQnjjSGlLkmk23bceDrnVZ5zeFpbR3FrW69gu6prO+k30t
m2J149N1AGNLDoJzyBqp4XhFGDVyxmlqsA3xORaRe9L0sXfuraGdjaM29Xr8roqjJL8rxjr/dXvO
W2EnNyutFiAwVHnXdetZq+2mHkOk4xtH6886G8nzh6aPvIObhd6jZkX6PVUkMNuqwNs8w8Tz2zg0
eX+JPYC0f39NUdEA8EBhArDXC7gMUBldOECOE2UyHidtdE50mJHNtrPRPaTWrP1z+wP8ST7WC0C1
d+G5L4jgtTRNHDkVDF2HBXCV2rnPQNQGBf91fTcNWkwlaLTRVPnouJERHjt90mVgDYPS/QjTzi3f
NklpOb5SDoWGycnQlWe36wvVR44WZFg3REoINbadoKcMiIDKp6KbkycZSy1/N9S98kVpq+x9Fk/U
iWGOllBZnTSUzc/b09zaZjSzMXTkhgRLt3rSo4zq5WAihV7aVehksOprb/xQaJP4Z+yF81hoTnE/
5rbztse47XR78K3bYqHtLmDPBSK0entqfC8WMy4cKDyt/Rom6GDpjhCtnwHz2RlrI4ICzwUV01n8
Auy1vRJe1KNeW1P4JBqD9FlXo7A5hL3eVX5UDO8c5FlLUipXa7FXH9TB7wj+0p1dvDVhClw0Bf4I
R62NDyOnUBEekeFTqFXlyW7dKPK5GYeTinD4KzJaiJ5wT4nX6D+t+2oinSwt7nXSeTilb7vRND/q
lWdf3EkrcNxWxGd028DTqXb6IS4s46udW/W5bZQZfwFJ7JzgQODt3KUbbyE0NyCbAEYWr4hVutOh
uIHFjhs+VXrhumfbaIV6V2ZDovo9so6arzpKeZhokO58+s2BucapaJJHamsJQDnaZqliG/bUK/18
nmvU9m2sdo6RruQf9XiKT63Qkv9ub/Ct04X+LF0S4h3YEst+eBbr0M3FJzvq2XS9Zx2zWqj0Q2qv
eVuADz26SuqWH+eQSPmoQ3Oo726PvvVuuQsDmecY0/d1stfoLf3NVHpPc9iXio/n+2D7lQWkI7eH
eDjEEAL3/Gy2jhlBK2eaji6v1vKbns0YNxs4slUXPjllY1V+NxvywONtqw/tYGmPni2T75YdW+1Z
KLYT+6XeTZ9vT3vrkFHBMbC/gnnwwuugNLSlZm97T4kl5rueIEGeis75r0vjvjzeHmvzmQSlShl4
AXHyWl7PN6mEhi0R92cNy/5tOVnx01Bl0R0Rpus8WQLBu3cN+NHFqFEcW6d0Lp6afTL00Sl2jtZW
+Zyn8f/9llWcYtSFCOWy27Jszu+N0NS+zAiYvDXsXnsQZVEnvpta3Z0et3V/nIoUX2L2QPgDmmBH
56XSjsUIGmbGNfpDx3u3h63d2pDg2v9IqVINWB9+/FBzfezi8AnpzOwfNSyt1rfrgai70HL6aY4o
lW6H1LNxBBcGs4uy1WJGYa/eGFPORe/oSRRg7V3MJ3Nyi8UwZuCCkVMYTIZ7jvABl+eG6E7dOYEb
l46tgh+h5LJIrqxlAEq2fJHhmfT0vzg7rx6pkfZvfyJLzuHU7jCJAQYWejixgH3W2S7bVU6f/r3M
wfuf9rSmNUhIewDa6ipXuMMveAgC9dGYGNajDkt6pyfIuEattdZZqW3X2ZXX7sJKMzDwRrIsHXTq
5pp1E48SdVWuRkfKgpZqBwd2QgMmoHVkuIygaE9vn4RrI26uuj4vJ6qAVXJCElHUByMhKkfYyXaN
vWFBDQ+FIYN/3h5zncUmRKOUBTcMxVoWeHund4bXSzNmedHGl/9YrRF7x0Wfu/IvVhP5NQvRVjQv
UMffHHJL1V6DZN+JxQ7uwMd1v1SLKPB+sbTa3PlLEP8FEAizPGoNlHzIpbY1gKGuSvwRyTmCOI93
EPy75UbXa2cvUtONMi3ofphW0n+pgzw4ELqguuzZaXWNHrp+tVcr/OJnbGau0SosC4OfgTMGVJxu
noiEfQdibGnm2e3bn/PSFqKltjKLwViQap0vsxr0Sfm4np2G1s8/r+jPcI6r8sNQi/WBbK5BWC68
Vav8GY1n3iloXOvV8eKtQtUun5MBiQNlFVYfSRRntcPYya58cJN5UZBkZveXXi2QyY0lTe8nXaXX
MvRLK0yzdtUZAB9MnHb+I3wSgaLPQT+52opqIVRvvo5guk92r1vXdtWlA/NysM2M5eBYQGbRlEjt
MvidQQfQjyimqmM3O6IisVMxoHndHp0HPBuNW+nnc0Gmk3d5joFsUdMOQhLqp681ixkZtpqv9cAv
LgfV9z/SIT568OfLYRW2VWspv3DW7Wm5K5DXto+VJbMqoit1Vajl4paD2qITr6AusdUqwufcAVQb
MBzaiuahNKHVH6bKa1VUgrFLHzAVuZJx/ZFl3p4pM0D/irQSjPuWrRunaZIAAOOmNANAjWHWOe6T
KObZDEuZjc3NoA9acItedP9QV4GbhzLwCmIlhXHUrZ6rZYm0tgAHqMGt+NdX9mhcqaZf+gpAnVD3
Wb0gUYQ9/wo4X6mKfksOu9FVeVRAo4iaKhY3Wqdm+0rccnGwFVpFHrqCADeDJanlVT3ct5PhE758
RLFAysNSDpU8Lm1a//f2JXPpCACoWeVmgTlw0ZxPrR2c2UunJD9VbZ2iSNQTuT9V/rzYx7cHuuAw
ahEWMicqFlzg2woOhBBnMqsKHYxW8zIKfqbxs3ZHOwDZsZZVARtKlN7Aqx/xZ59uYysXe6DkTTQ6
TnvTpNZwuPKT1mx+u/UQc1kViajBwtA7n3xv94nl1m52su3cGG7nfFbVQSFc3EW6m963pM3xp9Eq
ksh1peHdkAcHGdZkbZPu3v4plw7ey1+yiVVLKRS2OXp+8n/kWTfcQcJsH404zWJwNnZ/jbF3aY+5
AKJpfgEypd59PvH1LSFfKfOTWVftHOpxmu+WerD+xab+L9SCWNk/Hh2EC6Rf52MRPQcL5lWQumsn
18OeSB9nTQWiNtTpm9jYuA/6lc22/v7th10pVlRwyHHhf5yPORkSoV1UIk6ru3n9IYinQh7Bjw2P
TkBOcsjaMZlpGFWzFUEBq69SIi8dqxWvhsccrDkg/ec/wIKB5bRwL0+mI+19a/qafxtQYe9v3t43
Fz8kDmc+bUXkC7cqQBqOD7HOCT5ZjTZ8G8X8NNRlwFsEef/09lCX2gewEwifoc26BEGbD6lLj6gH
td2T2avk2Z/s0o9EVx4st693mNhM7a5PDftuorP5TahZ3PJvguDKp10DgO2npTxGL4hQd8Xanq8s
zWc6mKDcT4vvKwv6Y5ozaWMy+shUbhW54D7dyLdNbdy/vQCXNtXLkTff1AnSWPV5l5xAObpmVEx1
QXMPBID5KS4T7agt1XxXWCpOIx1v5Gu05UtXBAoCeNCskBRy+fOJG6BXqb/KFIS2IQ+BN6kPC1rL
nwcZD5LW1NiaVyZ8aal9epuIO9NmfcWsa4lskQykyNzIxfqCI7b/pS+X9i6Os2k4JH5lZftEldo1
HvPFnUapAlom1wbnd931LyLRQKPOLAh8vgdercuPcq4ArWE2ihSnWQS3g1mn6Y5rPUmPCTp3v5Mh
G6dDWszDNUeji4u+imzhBLLqtKxL9OKXzGJMKZTaLMFsj01UVa4N9klil+ENhtrRa7pmrnJx0elo
rtUa6M32GqW/GJHCI+QxvUS5r0iap2nx48jPxPSfWdHYDheqOTsdOb/o7b19cZ42Gh/0jqlkbJEe
EyVRmcs0PeVLtpzoIyn90xi01vIUgzrrdnZvdNccwC7dXXSrEKKhZQW9cTNTe7Y7K3EGJNWKoH/u
8h4VPn/xWVqr8tWVqOrisq62P/C+aQA6mw/ZmFWddfBE4TGnvRlWwls+Ez+aSdRMFpcYqIWlCOlS
mNfcji7VxEhaieAh5YP82FIehZM08dA1PLb0Naawtoxi3M/6ovZD2Sn76BjCh5U7Io1114Dwiwxp
NI9gexyxs2Nb+/z+T73iw6lH8rNow55vMGIvmKRLwD3SxvnnoUj9BzQWAucg4TT+KtTSXHk4Ln1n
Gq48Git6mg7l+YCxVppxk1sUXxzhm9FsZKm8oTesVVC6ydyvIMQuXNM8u8gcUaGw3FcScq1vCRJk
DpCVtr1/pwBoxWHvJbPP8V36+VGpwuxvvDLOjDDTivma1NGl64ukEFfr1Y6UNd5s7GCs88ZsbKKP
Vot3heUNWjTnINZlXAT/BSOm4dZiuPeOnczRguFCEwK1G67s+AvLziONhDn1IADM2yPt2YkmLeqt
3+HVZ/7eM2c72aHwbrYHvE+8vwBOrOr/K1WLPI5azflXtlOzrfS5BKWRjM2DC0/jMORC3kNmNHfS
0OYr07tQrUCHgX4wzaNVU3QznoJCWSsx+N/TNNAf+1EZXjgPcqyOhTGEOsTJT7qaDSuirTHEH41F
mtfyh8s/Ya2U8ECsKMnzKVvKQQGyAE8BRHI12vJLcWxLO09uTE+O6iuw1lgLiyEIPqcaJMBj3mZN
d/Pu4wxAFcVEwkwKm1uvMW8YnMxbwOU25dTddKA67qSVooAXw+Y0B3O5kqlcuEjXIHC14oKASO/q
fNJdZaRW1TNez5X+q+/GAm0ox9ObaVdqwilCfBWr8X5azCW7cnNdCKoR2OJ7U9pcQ6zNHR7PpOa6
UYG1tPCKDTPLL/tdNkK4fHtJL50c0uFVhXIFU2xDzNjymspLQXr33BT70urqcKAc4oSgXun6v38w
WqeUXEi+1zDjfD2b1FgQ79AAkfVCRtjoVPcAc/sDTMPsn78ZijILOtSwOrbC0B6qrF3dMtTsFMnR
14oxcvpG+0e51vD+iskfkMAaSoBp3EZwcNNQ+x0SOrsxLK3MVv6uE4P+MOdxfnj/rNZ2HiUkPhig
0fMFNOmhEvwq/zuWQ084JWrFzqMPlZLVJuLH22Nd2vy8ZOBhST7oKKxh1IvgrO4DO/GHXPtuKD8W
0TDYwgo1M431SKN4cLu0vjndUeOisfn2yJfuGjDo5Es6HVQ2+vnIflyXukjABjhBNiJ8O4iPpaf/
wpJi/mdZ5JdamlkTlnH/JNNAvj86xHIPzDXVL6a+vdu1GJ4tnTRyLqPvbvMlANhcu2hXUxXM5Zcq
b3LzL4akEr0i/lC+ecWn1OWgp0NapCdpLuLfSrUwX2YaC6E/Kv0JHwDnSthw4dPyRhLirGiaVX7u
fIGFM43KgVN9EqPdPcT90HysLavaNbZm38SIw9Octezbt7/q6xsN9iYlmBXMzrBbKFxbOn7XDDrg
P7/On2LDxjG1nibr59vDvJobriJ8OpT+V1wYaI/zuVm5XtWak4pT73bll6A2fBkOkyfQoZ0tea83
lp+FfeVcg+leG3ezpiZExMlIMNCCOK7hbeA5n/1xbI6VVo/73Mt0FY5zfGVNX6Uy62QpDqDqQz2T
5ur5ZMtpHoLUtsRpiL12J0vN2aG1n+7qXs4fA6Ga9151jEfKtMqlQTSm3HM+ngG5EqZsIk4u5PgB
KoSw9FBKV2gfMzA817xoL60pL+BqRUuRHrXf8+GKjBTFG4v25FA03RX45u2wMa1vis7pjo2w3cjG
VuHzezcQ53+lI3LJso+2uEmkO0VlO1Nz8pH1xQksuC/irE9Dd6SWh+Swhv3nVZPvV88waomA1mjg
o2VM8rCpN+G21qWV6TUnIxh1b5dS9njivtHnXSvn5svbM3x1EtfBoFvyKalsQa44X9Yh87vRnGtx
KmfXmfaySOwyBExXvLu8fz7QFjReCGdGPKQUp5bo6huGP+KzJ+i+L1LTpyuPxuujwKTWTj/RGtQ8
fTMpbs6covuIJIsQ/uexUPUhW9wiir3EvMsnX11BGL/emz4fzKO6D0+O/GezNyfTGTrgf3jhwOW+
JRbPb+GIzjS7y9y595pe+9xmcv/2l3uV762imi8G3WwTdBlrChXYcVZds2ArCmYi8ihQFXt/7upv
qi2TX2kAZnyonPjKxXppi5JCEyNCkyKR3EzYQghuQggCJzmr7sGJlf6wmwbNc3c07qbvb0/00hal
903n5I8ExysZE7/E1yTHAxcD0vZzMWmzt2ubuk52b49zcUHX/hMqvaCzt7w3U7M8DXNRnFJmmi9B
FcgwCZb/dXr8C0MPfY5U40BE1kVdXrm61/14VttdP+X/jexv3ql2GcwkVh2+o+zXb2K1ZXCXSj9A
qRA3pRqCr4slJhHWfl3GK/BY+/r21C8dGHYvmgrUHkEbr5/gRXxnqzEQIrNwfByde9MU9qPZ+f3e
LFXFg2nW7w0nSc0tOsSk6cQ4oMTOhxMBlzb3DBJKjS1DoU8VnHKfQhsXVfHV0zv/YczjaxriFyZJ
u48MgLH/MHbPRy2QSakD5dcnoO/efaY38RH+XH0Hx9JMAS67yzXDxQvHhM9KHZk58lpu7yGsr+mx
4NF8mlUXD5Fuqe44qMH0wkJSHXj7G67faLOJXg72pzrz4hu2Yux6WQXY3whZ7CeoY+1NJ/tSXnn3
L2xWMm4Kl3wMejxbqwJVwRShloalmSVaIxrwOr41VNf/XsHJOMXnWjWEPTgaM+yKrvefcuRbr3VD
Ln5LrLkIPRCyQHzz/Ft2qjUyCpp8yzoGQUkj/ZjI2L8hIEEJU4JBf3txL35JoiuoXIyJCub5eMrQ
IFgPVn0ShdnuNcktF/Y0nG6WJajr9+YA6/GAFQdGFZARi30+mOm0MnbipOEiylQ0p83yRMdQv+1o
Mz0Wc5lcOY4XJ0eCtaJtVtmh9WJ8sXMML5mKcWFyTTF0D5OytT4U6PvX2G9NgXV4eynXpdruU0jc
9J4pR0P53czOFabXlX3WkHDgfZrnuAousad/NnylPvGoL/vY6r3/3h700hSRE6TXj3YHQcG6qV9M
MXH1unDTmZMIveNDIGCvW2Pu/Ki96poUyaWtybUG1JB+of6qNWk0Vt6C7cfsS+b19FBZeabdNSgU
zB+Ikaf4h640W7sGKb+4qrCcVvTKH7jG+QSdphuDGibMKRe6/hWcDB62Up+KXwZN2K9tXHyAJg9n
7e1lvfBkgmZEsGNlyTL4Zlk9aS9VZ/XVCUH97J8gn9tQKlP4O3/MjDKKa5qHYTr7ZnOTalWRXonz
Lk4asROUCVCM4iI4nzT9iyY2NNTAyrIpQzwo8CHE28wPNdkZe5UuOPeWgyWupMyXNhMsMhaayhX9
m3UHvNhMuKbKVKQoHbKDq1sl03I/Kz35J8GP+i9muNIUVnrpH8TC+VCQ0qw6FZjVwc8pn7XCaHed
NhafFgoFtw7Fgikq8F5/L1iWC4jtu2pNIP0FtvJ8VF/TYwsIHvJjZpxF8YzWEBFQ8t3Q++lAvUDb
K8uWv3GsKa6kI5e+KBE0GHkTLBwMjfOR6wXzbhqu5akdpPcBKL6MkhwznFAIMe9MmKa7wBHX9NYu
PGlcLGt3mVFX+ZnzUbtBRy4kS5gvcd4NLNPxacRJZVfPVjnssl64Y1jUihctDWLnCVsu79fbB+nC
400UjWcDZS5S923pdSkGQ49bfkFtLn5+lw3Y4EIP9N8ty70q45q83ITSZHzbao+Zp3bXesgXtYnn
d5EqZ6Vuu6Urmn0Gk7m4eXtaF04KwwG6phOD4Zi7iSspv5iT67j5ie4YO6lpZGo+uLEdL1C2mhKR
wPdfSGcDbr7kAoeKVBlJbsUlu+sDT5tCpQX9d9GR/3VD39zUU1b/Ktpx+fT2XC/c+xwZABp04eA9
bFmmmJSbReGh1WQl0sdSUim/ONSLqb61wRj8W+SVc2XTXDgsjIgmIdUXsDBbtA/S45O0e7vAF75L
P+pW6tl7vAfLnxlFif9qbcCfq3GH9MoaXzotL4fdXPpqaGvNwH7jFCTdz0Y03n1ty4IGSDO0P0Xc
3QNQ+ejIXt3Veta0+79ZZuh//CFh2VZH+no2Y1PyhRcUok6Aqu7bKpl/SsjYR1t645Vo9+IOpu70
h/m5StueXw3IgBdaPhYl1jGSrk8zE50kxglbP2yg357ZhccULBMUdmBjqEBs809DqbgOVn1+vA/u
4lZUd1YHhT3stUQdsbmVGISmsX8nkvcDPddr4f+G3iagQevjmdejnG1gkYkzTht4+0Czne/4Ik9X
VvTSrqVNjNIFqIQ1OzpfUYC2iMAUdn5qKjX0Ub6Ycrgz23LoD53mIWqgmW1My8lwlr+4jVaT69VA
jibGFmFaqySgLAqclbM0308ODDcfxPNvW/Xq/SHCWnim//wHR7QtkMQojSsj1fITgMbu1m+X/nZA
KOJziUL509vb5tIOpUJJ+YDqHfSSzXHUIBsV2KmiSuhW+dFfoPdMhbIfM4+H5G+GWq1HILjS59p8
Om9h4xI4cOEs7TCEQzHbBze11XBIS6+Zrtwzl84D6iT/f7RNmIVvw4SkJHKLJr6lfagESKUPRjza
UVbiO9B6UxWH6CB7R4Fa0JUQ6DWYgSNBc422AVcNicpmrrRcND0ZGB0PO8MMsVej6dqbq6Es+nFw
evV4Mh+owDlfqqx39QiD9P6uLLTympHepQ+M+hbxrYM8MiS58wNjtrTz8zavTtXYo8CH08w973u3
d53iKgTt4lgOhWeABaC+tmBlt5DCaw0c2bs2ycOsUrkRiawHLdrK9prA4IUPDPYaFiiVWrLObWHP
BflcSOVnJ7/u/cgtuuAD7prlQ+nk+0IN9r+IAdrfJPrM1zCFF+4gMkG6ph7C76vl0vmSOmZDbib6
/DRmbvuIR0dX7GI9QbjkN4J+wI7Rhb6WK10akzeaJqoP6P+VrJ/0MkSSpZ6e4l7NH3LHTqejgOrm
RxMeaNqHLIjNNqrH1BuvVIYuRCa09tDRA+++hn/rd3iRryxo70Csw9AqFoV/o2PVroWoP0w3uezE
Yw7s6hrO+tKIayq6JsGk+FtV2LIyher1pDhBtfT2SW4HH3uUm2HAI0Va1vV0++6Lia/I1yTtXrWK
N680esk5ypAoFU8AfMJAn8ROADUq9jNse+vKcl44I8D46VtSjwY+vwWS+ciiTN66baHqjvptoZCD
uKuL2hff5z635vdGeRwQelDg91zqQa+0mrIMWIRpwFSox4AMGm8+N42axBJlVPpFgoiHOZdd5AS1
9+/bq/pqx64bhkeMhAwnFGQozvdNMs46YsWBOiUGjfDIM3IEL/ApQW8ry9zJiox6kYd5AIL89sCv
VpiB1/IQGC7wbMSa5wPnte9nzVSNSOrL7kPTDHeJQsk4nJtqfG/tazWgXzV96WagV7It7E3Z3MV9
kHqnwu5nxBfs6SlLQDIHw+xdie9ez4qh6P1y4YBOY5eez6rtRmcajNw7KXqc477RENzAFtWZ7qva
Lq5s0lcncJ0WB4EYGYAN1O/zwUQONmXJ7fLZ99N0j3Hl8p89uvP3tNebf9hnV6PX15uFyZlUz6gN
o8OyZSouwir7Thb185g61d7uetSYliqo7stALD9Ga5xukfEM/mKaZO0g0QARgAQzz6cZx9Ktp6Cr
nmHTu7u61jU9BJhehigcVDfc8NL4qxHxrF2hMOvmOR9RcBJzut7lcyWWMZygKn6oPJV8SOe8PojG
v3Z5v3okGYIoGQI/ZDjKpptdM1uuGLXJr54nKA/UmTJtj+P69E9gOurQpQl+klUx5aQJQXyNqG0z
lxelWvTnqazzUlGNph8GyvF8rlWdp6bPxL4IowuXeonkNfujLUiYgAaFW5pAvIrwo9BIOB8CKQ5N
ub1l/DSmdj40nZDP1PR+mPOiw7O00mcx9dqh8AuIvY7RP+Sq/7xUrvz69o3zx0D25VS5Z9BVWxso
K6aR/vv576gbCSREX9ofjlm6mggtrZyG+8RKFWrtKmiAcTSLa2d7xDT0+RAUeWL1oRf3+fhxKe3F
vkmQe1G/pQS4s6tk4H/zYrf75RUAuIoVdTIh4J81IBZY52B47EYXo1XNcb4rTep9aNjV8Gih6H1N
yfcP4PV8ariTAYGBE7RedVvdIunKUWSxkf2YRn/KH4E0yB/5nDk4aQUxwPDZ05N9gc60c5NZrW3t
W3fSS2tfZ3W53M+6MIxPXqalZbgQm6So6OXgd80qW8QRX8wifjQW22huEdmqnFtrQp/mVlRmZXwu
Cv7ScwfLuaKKtLndeOX5Qhx4mE48+8SQ519r6Xs99rx2/oluVvMEFC5TYWBgziDNIDm49TXbRco4
/B/PFnElJqzN0XXDsk03x1BkY62VkI1+OEgnOketn0m7QlDUrXtnaKNpP3ggX4wPHdHALkASaN47
cWPU4VqVqQ5dnvg/9DTVjF0cILkQBvU8+FGbwZU65Fra1U9VX+gF7vVL8tFRUBYeHF9aHogacNXH
1G+N+ntvx3Fy38XCXtqPyyRFKz/Iaq6OtkUb5WnJA2ijRaMqhy51rokq7OxuGo40XLo7Pa+rPuzK
ycg+LUYyfqjdzvRDD8WRX26fZlA77W75atdIX+16beA0ll7ZHvJ5noYbWWlFfGzyweyjqUyaB5TB
2zw/KBFM6m7yl45K22jNsfvY4NH8u6D8NYQetPx2jyBznf2c7Rkx+r4ovTwq0S9MwskoNTs/uOUY
Z1+gL5TPwcyS3df0wr2odaoy/yBagTYIRQGb7nsondbR7q029n54BEbp3mqD8mPbLUrCEY9z9+ig
OJbs+2Au7dvJzwyxk2ZfzXsMAkex99nSMpTlFDwhkmqKUB/RUTzCySnicHbg2kZT0lvdrhDWLA9Q
UVR222nUY6BmL9pTzzMW3zRQp6sQwsiUfg3aUfj72nBTf9crAKwPta6Lsg5jVMSHfWIUOqaHnj15
94PdGF6UmIixRS0cBFgt8+R/Q6Ajdu+92Qzar6RJtnp0Gqe2afMvxZ2pIEJ/ESmn9aGru+lRdzql
wtJJswDF2aVLbtvBnAKevq519rbVGNVRU4GXf9ALs3AfBQ7OZWQjy7/cAIfPg1D6KQLS1VLDMEbY
/T5T9NyiQc/H+keCkJiKJh74X77be3PUuo34xMW5rlpuJ9PebhDJubcgx5ePXjMu/yaLTNVtLBtP
FGGO6grsdbw7Y88MBfQkP+K1cudjgsFN9biMumaUoVVwrYqdVsGB/mATksRfseMx1G3bJoHxwdY7
rb6Nq6abmshSbV19TapKSw7T0E7pT2NwsXbtda9EHLiXZWyiLEnCIVBHzPT8W6ylKjXD0UBmxYwq
cNLOFx10oXtfNaCobr22SYCMDro3RBw9Jb/qvmbWycFcLEsk0ZihPh+OUJ7iu3F0J5xOugy8O2zY
ofRzNA9aPwu+d7FZpDvTnWMq6DgkncScJvo/KaLFTwv9vyTsBoCAtxmXsnHALsD8X4zfGBamUJ13
sGvnYW8OnW59Jdecx5+GJSwQJ4Ou8n9GMTiPtgaT48FRvEohSCckQnw/0bu7Nh6DKUocU3a7IUD8
PRzNptKf8rbK/6eo+TuPuh7np5kKnhtOWl4tUZPnCKQjHG2Eeue5v9yltr638PkNtndqdDt3XnIn
ioU1lvhTe30fNqWPB5PZJgvq4l7fYCaPWOWhtCsxgSlaMiPqUUf47RvpXEV9oVWferCJfpi6jT/d
1DRV5nDok3gCJo/szF2Lt1R/0FOZ3i5WaRm7TspZC4NZzhLhOC1X+p5wimQ/GUf/44AIbhv2Nka3
0IGcJj1adm7axR4rHs09dIveFrcDBJceuAEGkM4zygrV73iwOdelKnuocl0w2B+hkUl1V3ZmbD+I
3s2H6pDri+3eZV2cfnfKfO535WJBj3U600ZAo02cr/Bo8xEd3tkb/BCZxKFJwtZf2JAmStwfE7uI
5akMYr+MaAeZOe6C+jq7Rgzajva9KQ68/xjGCsUV9bkZzOFGH2uTdK2LcedGYadaEEMqY/Vx6VMY
3yUMz1OH28Z/PGw23cR6ng/QO2v9t8Qy2QSzvoDmQpe/7I+OWOpPelAETtS4Xe7srclW4jDzdA2R
cFt7Omj0L7PQK3DRDOcCk5+bkm4IeNDY9r7XwDjm+1H6Q7nzS8dWtDGDGQ/TBjT1uEhZP3QFsK69
cLPJva2Nkf1sVI3phsCkm+7JzupMHIErDe4+1mtg573wNONhGChwGztUnhLj11ypEmsKrV3QyXOm
vDQfkrVgSsM/YT0D3gwVxeQx4rvKR9FkR9SrbM3blSJdqitJ5Z/a1fkTjv4lDRPafAEOyq86B13i
OzQP8p9JKrWnHMKK/MCBb5qdYZWVv3MSqmzH2hmc4GNVQfjct7psh32XLLykhZWXP1xniNvbuB3E
VxuU5kANTgbDf/GY+o29g5+rsm+jlur6Aa5Xpd9mQdf/29auW7LZ/aq5XwCfDTc80LV1BYP4OiSi
R0FZlgYinDtSv/OQaMgnt0fIxPm5IDDQrVewkXwqzLS7H7Why0LKiE23fztq3mS0hGEePlxoa0H6
8lZm8vmYnar92YRS+HO9alRY0OjK7pRGphs2QaKuKX2uucDZB8SMYgUaG1QnKRxuqzwgHGIVzJj7
5lhPDDdNIsuvbWsk6mNsxdzSPoGAERIvuNOhkdISYVUr/51KLTSK6Wa6WCYClkctZOsyaskBjfbU
NX7GVpmxrkF7QtIIeZTRvaa++eqbMhRFbXoVbFwgZJv8C4JJniZSmD951+pTP8vk3sOf5IcU6J8f
heEV1+xtNtkmk6NXi5ISklFrDWYLzC/QRitIStJfQWmnTogY2PhoDJXxIDWI3YnAacJrBM4akzTE
lQP6ajcFqxY5hSYibLxPtlDk2hnp4XVa/ktKMbVRMbvZc6XjxOVOZXkl3/sDDXm5lzhnUMcArqMz
xObdNtyTcamrJc30n1OOi9pBCKNWnyatH5d7hxRm3DudsegPCHeUzq42S/8HKIzBjGjCeGU0Y2U9
lWFeYXH9JW0tsvRjPROOPZqiVsZNOSdu8LS0hOhZmGtEfHUoLCsV/8tmETuE5wMEhClsUDHI/hG8
ZMk+Lpa+egz8sqoiE3RisTeVaTwjCTkaoWu3LfBIQbeM9Ebk/V1TpUv61e6E031KarNRNSTpSTU7
8NV6EmnIjWl+1FljnN9WNrjRsMliE7NktIe1vWcWTj5EEkk474B47rJg22X3HqVvtlrZ5/tqcIap
2alGotR8H+di6J/shScMKaqkqn95aef076xasdNpuLDr+C9gIjQrzy8URHvzbOzG+VloWHhmS43b
UZphcL1Yv7CH1K70s7YXCkqyNqnxCmKE5v8KviS7dDLGVOrPWkOucHDnIjnMWmF+0kunTI66vww7
0y+tPCxSq03C3m0Ke//2Hbo94/wGJPA44DR31rba5g4dE11LyqA2nxM3sSK8y4uv9dikodnoNiHH
qhX79oCvSi5/RlzfCIqra81lU3IphKGcNu/NZ6iyZpRJOOdl2mWHsYljJLDd5YhEnBHVmfymZVp+
byg7ify2NA5v/5ALM2fleT9QO6DEtNWcrZy04q0oredYZtmt3ldkF0M3fwZbpd8rqcabt8f7g8A4
O/NY0FHd4Xpb0asoRp/vrm72FOLtrv0850H/rydL9zEg73HvYcx4epip3A92UqKaeMQ6TCPF7bRu
r8wBR4Z4BIKGWCWU2rd/1aZuSn+EHwXXEqoClVpelfMfhZUJDyX8k2fgPmlkIhaz95tW6eEy1OOP
qpkW77B0Vqx/f3vcbYPzz8B0KmHUcOdy22+2QV/MQNi4kp/T1I+/gSXpql1n9+KmTaUV7NMmnZdd
EefpcxE03Xe6pPk+ELFuvDNwWRcAah+3MCB/kEmbWo4dZE3ujJPzrPrB/5R3phfFQepKgkDcBULD
bwp1fHvuF9YcHyFq/oh4Y3G1XfNeaLq2IHj7LLLsv3y0m3vdbpYiqqBV7SjUyW/4G5nvwwet642u
BcxhGx/IdaLnH3owKEnolXJxFRv1G1tPTao9yzI9Udq2Qx9q6jUazIXrDXTiuqhoAjD+egBf9P0C
YuxyELXzXHf90u3ruVvucW3xlhAV6/gRHJYsIit3hjGCidNEemfNV9ro23hinTTaE5SuUXclWtpM
Wlmt1MueSetoMx4lII87IrwmmkiydnpRGGGVWfVunpxrHkp/1nNz2oFFAalDtJu4Yls4VxYFNqwP
/edsiovxQ16zI57S0nZAfRSOiVdFPRXdI5RuK5pd5Vv7gQx+jHJkvR8bNLvS2yoftZvBjdXyH8b1
pspCnX5Dduh7z5h+T/YosX6oZWo8LTAo/MhIl+SzPo7LNUu011clTB+aVOgW01Z1tldl2zVK85qS
ZRQ84Yi3yjxMESICFREUxaMBcuhKMPZ67zCiRzWcovGKZtucSjexY0NSnX4eRnhFi63J06RJfLfS
qrpDv9W46S19PgqetmPJQ3rlUtjGgmBO6Xoi+EOQxnn584a92Lq4GUqb3Nh9DoZUHU2/kbskDSY0
WqflyjN04T1kMI4k0qEQqiDanx+TlGrqHE/CfXbHrsxChfjPrQwMBfG1dW25+3+knVdP5Ngarn+R
Jedw68pANw3d0MCNBTQ4p+XsX38eM+dIlAuVxdmardFIe6ZXecUvvKG1m4QqVqP8wIw+c/Y1x22j
0tECXhcWuf/ty4mfwzOFzgCaUyg8HP+cGLvDNhkU87Ec1PYmML1yExRDsrUCZLFHyKM7K9G/qbfI
5fDfhHNCEUYHUn08aA8pPqRMYj4SIlo7M5e7l8iyAH9UUHS+13L9v2Ohl0HpfrJXmj08lIi1SkSx
+ajkanTfoT7nZuoQHao8zxbW9vT6mb4LtYzpxSftn+ECSgf4lcTKPyZmi0kVL7Db+qpYDXF+CA1f
Wvkjyneq4YcL+/frgdFOBE0MdU2bXb2BRk1Ibw3zUerw6enDNttj5YCVVOb0LlzcTduJZw9Z4IX7
9uNcHt96sFQZlAedmBIewvFCGm0Tgiwpkye9N6ziDzhiR3E121do+jZy4uYGfZ7tkGqdvi1TvbTW
7K1YWWNZ2KWXeqDUbPiuoIpc4fW50TBH0Rauli8OHN1EInw4LgCeaaYc/0Z0ePI4T3vtKSjqJ89L
4q3RRsFKSxJ1HfsYG4K51Fd6NRZu6ffJqup9ZxdRulufDwNOLxmdXvAE6kTTgL/PNn0dylUTBK39
iMZUcKHUbY95bis9D50hLVWfTkMOCMSoDlKkgTBAW/74mwGSF6lJBvYY04G49BRNHLzAiADXy9L9
qNQxAoFi6VRPi328GegTgWmYYLIGooezD4xG30pGsw2fhKrRvKD9/tjg7lCRVOnNuhBN/+/8jH41
IBo4k6vBVLSYm/pQ4eoCX5ejp7Yyhr8AdauNI1R5B3FhwK9Zfjk/3AcIb/aB3Fgg1XhmJujB7HxD
r7WKxrL8pzK0C/N3nsYolFGNqeTLJJBDVyoojaLD9K/qA+9SaJg1uoNVK7uCmHfTmlUMYrILmwT/
dFzsHwrYrAtT8sXCo2EMao8+L1D3eQQ0OP2ghV5lP3pCL9a5QeAV9XVCLSXuXvW0sV0RRDww52fm
i62N1xoUsqmQMrG6jrebVCXliDU3o2pjeEjzWL0and54kKWoihYSytO7jr31IUtItAm+ZT4WcL0k
0MboSbbCaFVWebtLRZW4GeH7pRnIze2gNMXKjyGPfPcroTFAmIB5hAMQDJnjryzqwEMAKUiexjG3
NBd8UrbqqiyQ3TjVl6RKv9hsjAaADgYZIjIc5+PRpCyymqGr4ieMOGV1ldVlX6wKHSXRX1KEPSOK
OSkK1XWvy95KytvGf4eN3V8X9GA911A9+V1uhG1dDkVbDpsgwSv9T1xX7NNvTgu5FBhqazJygcMj
z96A0AG8W3t18BIOPDqrHAPTNVHy4G1Q1l1CTpys/hSpIC5PCksGy6E/npUxTgWuSE6AJIsXX7Vm
nOzsNKVDzvS4+E1od8IMr7SqFQtP7MldM5WJKCAQnyqT8dt08D6FiEHWUymjZ/8c8T48U6IbL9u2
6G+KpOyfoYAsOYd8PR7wLeJwqlNzFSHKYBpG2LH67FVptlcT3K3aPks2GbpqpesjK7tQnfpqQDIY
B2ucD4LH7Pa2vKQLQ6/Xn4Fg2M9j25u/soTumIzB4Vpr8ZE4v21O6yPQv3E5Ajn0kbXNg8BRkQPR
GKr0aqeiMdd5V9ZkPGpAC9xzwuxSE0HSviTKYBnSIYBmnN+CfK4R4dGG0t+G2tiWYp8q/VAtrDXx
OKt5dNNPNF/kV3lELeU0rgFMGom6T9tXUAGBZK5VpwqIpCqYpNaq6zPb8K5sajc7X7KT8VoX9BJo
C1Ykd1JkBM7PwlfTtS7szFr3ipF2P+sCDKebWbpc7UVmddmhl/yAzgmcbfmCDFkx9mMV6uFe4P/Z
bju5TaWH2msAPlKo1JKNDfXvVSNWCFxiZ6LzrlXC7DZO0LEOVpA8syHamIUmytLN6Bzf0b+Vhgcn
qK1HzSAx/qHoof5IbB4lr6Pe4p8YOSjNrgAsJC9BDWTYLXD+/isVTlDtHL9EJrxr+yH4VaqCUkVd
aPynK0MmGcFEji5od8h90whvrShqbr0a/sheyrz0tw6SaQDVDIJpPUQWbUAp7otL3KrUP6NT1crT
kI6OcPM4TqPrlm7SpYl0YOiOdBSTySjDTO8qvZdlxG0rUG7uWFlSt65MLbpyYLXaFyhEaY1r+ZLA
ZyURceKqYeHUB5puQflWpVSOVlWpCOr5o5rfRlCOdZr0YZxcYUWk4bBaO96dYTVVtq2UfMBG0ox1
FIK6QFqHORSAHd4L0pWXpr2zCjucZf6Y5RDI3abRyyLONtheWlaAjZAf2Nse6PrDKEWy/hoHbdRt
w5Qq79YpJe1dD70xTyEs2Q4Fc7MDDNUtPMAn1+JUzpqQ3jRUaBJ9VN8+3U6K42MCWsjDK1dEvQsw
idyGeu1vp6zaFTQp11KJkbccdvFCCnAysgUZDPgsfVRKLjwDx/dibqIykA6g581OTsVWbeAPrcHO
KTe0KvM7AToH/Xyqn7mzqzF5p3Fw/h45KR0QeECxRlEKB1Z4q7N7a0j70EjTzH+vh970bzS7th+k
ThkJxFJxDa08ii7H0hObKGjSO16nYeEiOwm5QJ9SO6CRBULTPCnr07lVMhKX+IXwXtmFOL346yIb
Ms1FouSnlI2FTTPdKZbgkvMLm2oilUwCbkLuj4vqeOYTu6z7QiAmOqBPvS3HoTwUql3sEj3rbx2j
RML//ExPEcfnS5EmKF1BSCr07WBrzDtmTeIjk2v1zotfoIUIhqhNXGkiICwYRsyjSYpANMqwj0T+
gOB+LhAgS3gS88o6L1SKQlfv8Vg1cj99A3RjfFNPE4UnotUpniR6Ufnn6bd8OjiodXpDqHbei5zn
4z6qxvqiCksMOdH7XpXoyS4c1JM6+MeAwJKoenBYdG0WRCZ2mCShkzu0PI3gxmqd9tqzIRu3clcf
BnzafNcrqBmkotAPWlk8q3Uh7c8v5ElK/PEjYB8TR7FzCWyOv1q0SkFbNHFe0rJRxdozR3QeifDu
grodLrrB1jeBGcWvXe97b2owdteJkcmpa6TykqPu/P7476eQu1EKQ0Z2XjdNskbux7p1XgrHbsyD
07aZcNsGD0/X6RCqWWtKOdJ+zKMbpRn8m/MzcbqlWX5I9f9v9NnlgdaWbjTIer6UXRauzcoe/JUW
oBa3sOynZ5VxgKlzQ041iLmo+6CpfefUFROeqPFv3RHK1hxrY8fT2F2aoTMutHm+Gg/sCjxn1QSM
e+Iw0trm4DiD/dJ3hvZHTXt77QxDt8LiQ3+qSxEufN9XRxbaBpExhxbExDTPn45RO2F4+9R3XhJf
GL/UXviPWWD3h1GPkiXd8q++jU46pYaJXwSx83isWBARCnyCX7Cbt/pd3pjJZa6F9uhKieTgsJsY
2t23twkhuEJ2M93vkJuOh9SVrMM2L/deJE9p/FVF98rfyjFP+cIV+8VpYKBp0ehUwjmeDVQguDjo
xei9VHKRr/LMcwDYFNLGxN92r4ohwTHdE3+iSFS785/4xQqqsmJD08duajIOPP5Ete7GUC+F86Jo
XeBgaDVG2O7o+riRe+B3C1HD/M3k1CM7SQIP4RFRr3k30AzVWkpw63pJ0H2spoLskLiVagavXiEl
RBF16vqa4z2c/8gvtg6XvMNpn7SETsjAPcZgVJgNptcTPoISebsnVewPUg/PwYibbxLTpteFRv9E
iSGF006c2NDRFYkiD9LLhI+4kODjrNsc/tRGssPoSmcWltrtXy3jJHU1CfpMFarZQaTtFDkeKiUv
fjkG/hr2LMUB1YyyVRZE3sJu/eL2ZCwyJY7+1FedPSOJ0QVVEbTeS6YXjUojWQecpPSjvHC7fLVb
iDvI9+neY1QwOxVOK0otHi3vxUp91F/VbtjESRxe0Lf2rqwS20ExjN7+/F75atDJLJwnGtod0iTH
B6LPvdyJseB4lcgUVnoiug22y+Y+CJRy3xSN/qNQw2jhFJ4OiiQaxUxK+MSzbJ7jQTuvlUNPNv3X
JgygwaZG2dIhgo62tXu/vMpU4eDlCbR0ff5jT1eScacIiLrWBwHoeFwq1qL3A4szEdeacEsWgpCE
ktH7+XFOtycXKDJMQGAcdo4x257YOplplTfBa99ZzpU2pIMbdZZ5q6uSs/n+UIB7JrotuQGMxuNP
Sv0wjnBOCxmqS68GSY3+4LgIthnJim9fK+B5pmIU1kt0fueu1X5ZBZUt63yVo2U/UqmSDv2gcBTa
4MoOqnx7/su+2CRocMDS5A7lLptLouleYaVNCHOnkitjHVp9/eBIWnJInSgEfoluTJXm7cIZnKdZ
TCIdFPTAp9YFDZXp5fr0whuGIzI9y8NXmY7zTlPxB9R0zIXCIdZ+UmGuYRj26j0gj37jxLK5cNV8
tXEILaZS2AcvfbaaXlgOFsaV4SvVufbAMxmtdCtLbq2x/aYhIJc2/6OSjQQ6ZwHg3uxLc7s1RrNM
X6s+0cqNnIZ5/MuuM0m9o0JV3/gFupxL2lKnLxNdUDqG1JxUkp556zAt4hgIe56/Kp0ACoYF8g11
Ie1q6LNgj5hGv3C7fTEedQIS58mVjMx99pGZY44C+FP+qgnLcAHChsiHdlW97oZOf48oEy+8+KcL
OL2CNKSQ0eOmmQvqAgyKMr/pk1d5UMetnfvWXRtqxqpS2vGblicsH/Q6ggq6EWA8CbqPV5AwIg86
DHFfJY9OwZ8hFqT/nuOl0iGHLvDn/HE8+bIpjyMmnASseATnX4aQpF90Wli/TnJOTzUaR65CgMrj
K2nt/8dYZGYWacR0tX3Yx386haDHClMew+ZVk3MDlADyVRveRAgelRQutSBO7hmScGqzU27El52g
aVodtnLpqf2r01fVleaFeMcWnXHdt9GhdaJNqGbx4fxcnrxDAKTAlYNPAx85qVMdr1xeTArsfqS+
yrFM+FJbuBFtVGqFN+fHOV2zic5nKxTLEM8gkzgex4nbqiVPU19rehTwalXTvwj6yeEpkZ2lKHD6
w47qJqwXJGzgByQrlLxnYZJSGXBeGif5lxjY4iZBZtxR749WY59YAEDDbAWRzdn4sZr9O/+ZJ9UG
GmRE15OQNRKz8glMX+tNLW1EK94pmZrPIYJml2RWw20ZwTZKhN/9K9AH/BPpSn+BO599r6ZDtzDX
H92/z9/PvW1pSFpPhXQYZXMbvDCTei8fjfoNr1uE8kYz8gSm941fUhcbGmRMQhmNI0cb9TtJTwNA
cYOm7NPOEDE141R9rmOIFIdEVnJ54S09QTBMAH/icLRo6bNNvZ3jnaCFyHDWiaG+IUqk3ba6pz1L
IK0eqHiLdJUo0Nl6qkeb0lSNyzLKWmvlGJIycRrzKZjQ23sxxv1fMPxNv1lYvincO545tIF4dqGP
sFN57I9/nCLspG6VUX2TRe38COk8PSiGlJSuWtnadQdHsHOdunQst6Ncn7p0J7DsakXR7Ws9gDwb
6GVgLKzn/OmYZoxEmEiArAZkxfT/f7qDrJY4sY1N5W0ckv7NKJX83Uioquqs2i2iZObSLExv0fEs
oMpAjXqKF4Fpzbn+PcSiFH8w6y3KhTxZOGW1sfKttHbLoPKv86rI5CsrGGRXTyIsMHKe6lsv01us
BJT0XzbQttwGap1G6/PrczoTlH6nZJ0EiGbtvCBqJzmKEo3i/Ysb41mKTY92f9Z2V56VFfs0Em/n
h5vfx1R68RWAlc9Wm2C0s63qOU0Fq0b133weAXeUYxoiUildiqKqD52WtRd6ZwcLsz+/vD4GxeKJ
Cj+4XTKT49WGLhfAMWPQfASyiueNvqPl5UAIzJVfDdKmu96olEPlw+g9/7lfzC53NNIVFLqh/MyL
Lt0YlIbRSP4bekTdY1Hb+TqIQu1Sb/p4je/9/vxwJ7OLIBmyotzSvHa0eWcfSqQkh2EURW8cnCp1
NQS0XnutGSrEOdLOpa6FCK+ht0t55rRqR7ubcSel2ImJwD05V6dWMKZpMIaI30TC0YG9la99R3gG
3qi8e9/dsQxGa1MGnMZy0nk9Xs1CWGprZ038BrQiHNwSTqsEkIDqB/h7aYNkh1iyVPni+6jjk3/B
r0DpfB4eQZKMaJS36Zvh+9leeLZ9CRvYO4whENbzS/j1UABweWiQr5kDkEZI3UUsF+lbkKjhJnUU
adsHqppBS6RAsJCRnGxPgCAGcqVThgl3ZN5yowoZKZIksjfQi8EqjHtt39CM2g1DK/1K83Gp2PLl
eB82Y0jhcxqmj/907co1qKZICfO3MDJ8tCCKvKwPstobl77IcgnJUl1bgE6enP3pEzkN03VDi23O
YIgDevJSbKVvZhT1N15UFhsM9kxXNDGAG7lS66tSN2J8XotuKWj6Yi3ZK8gesXcIIOZBw4DXVeRD
9XwLmj6HzoQp1L4quyik052av85vnC/mlsHAWnCPE8ufGA5lWpgmWpW/jVmsbXLstzc8fP2uRX1x
1cHiXLhrvhyPZJrWi46S3pwTk6pqExRpn781IjL3FCTi9TiK9BcPV7aveOYX2gGnk4muEqi1Cbg2
tUqnhf60d0q8xf0uVeK30erk29Jv8JCVi+GXouvF5vxUnoacCH8hoof8xyR4Bl7qeCylAN9JsJS8
+XZZ4LMzqgmaC7b516nU6AbLazhjkVyCnGq1axP66rZqx3KhhXg6wfwIwnpeDxRIiIKPfwRVyUGO
hpzDaY3RzojzCLmJTPtn9UW8r5z8u2gdRqIuCdaYogGMWGc2HvrFbVFLY/ZWDfpz1ZT13td4uIrR
WoekStvzc3y6nEQbdGIpS5JI0wY5/jooQk2seVLzhnG99zOURyRrIic86Fr79v2RQBISdtDch8k3
K4KGzqAMtSTaN69Ti6tRdYJN1/rhFnNusTs/1KzABKwL2VPQsUAYFMDTc22lYayQ6pBS9d3Pch22
aaVuKsXu8FiWEHjxK/OQYkW7DrowupNtUH/nh5/Dkf4bfwKXceNpNECmSf90Rjogm6jU1co71Add
39R2qd7Xet3sMr8z1tVQyFey7z3KnmrvQXADwjHHcatb1Xgt1+nS9Te7eqdfQ7WEHhDZPnHJvENL
6xbItFKr76rUWmtkDaBgmJmn3caeZu8qT0f4IK08xY1i0S4ECdNm/RSR/Dc2En50qafrYg6rNXvc
ZFQ/096DnoaT3+TjvRpZ0kJBaJ4W/jfM9IHEIzAR5+zLtKaImWWK9l6D+TkgzqK5OL8hGqMKEWzl
wVDdLMLQG0GY8UdUST81hEYPoVUfkrwrfoOfFkueLPPGOL+JM8Xh4qacLD21WVnM7pvekVJdezfV
/LnKU28fgHDf8kY+NlZkC1dB139c43UZ3pZDCE0kbABiYZK9AEGbHfH/fggvBPwIKpGUPI93Y1Fm
qA+qif4OzDHcVE5kHsIA5VOp1aXNws6f6g/H601GR+uWXhx/nWSZTeeEk6Zb4LuSZqOiQbXwsu1q
/wnlneowVmO4xsDQW6eo3a97yaOgDern5fyvmIXf0wej5UYirulARk5koxTfzjsDxI7v6lHlXDS2
c1OIDlGfUmnK35HQYRlXabNEAf5iFyJ1xgwTZBBuIDFwPNGDF+VSrCMc4vZa+BNRCS/50UCFQYpE
Gt6rpLc3mKr5zz0uRPAZkCE6GL3UrRr0V8tV2MrFRVfRbFuILr+4jvg9kxoiSmhc9HMEvxMbgekk
AnlXkhX5h983wQH1MtttYqtfBZnXX/QInCAfkpjbVu0xebEq/XIYM3Wj0a6+P788p/vRBohKPMZ5
RRl2ThOqVac1azmPfDc2dIAyju5dsyjQzfV8ic1ycv8Q3YKWoLNBrZg8d773s7yTpMpqfXpDaL2A
LkdxqC1Sv1i46E72HAOhqceeg5cPdm629lZX9oNo5d5HXTcd442DF4C6Tmqkxm4ybmfTBf2HXXSj
ohaycP19Mfbk1UwXh94pIeB8bFsttaTXFN81ufMOWeWlPzS9TFdBUGRPJGb9Q2XbYgmp/3GDHR12
3pSpHkg3B6lLQIPH+90rzaArRo397sHwGrYjhVb1MkgK/1eYaqi0JbZVy8DnwWOuB6mUnQsFJ/oH
iFpjvioj38zcMsuH2lXjLiVR7hXCuchFhiTUf+UponMrhE1q3QVMbOabSUYjfDaiJpduTFEE2YUR
Sa2MFkEIIFMz5YHUQenRkypcD8Jy2K90zbdfEHPKHoI0QKrSHC2hNRtvFLaWr6lTj1CqBHIYD+f3
+MmbS6QDk2QCQTA1ztxouDUQxdGrVPXdALpTdejKfBAr1Kk058oohR0e4HV1l+jOFemmpGGz9OhP
c3+0NtB1wDDaUxcRHu1cetmEkgYVqcMDswYdN7iAdGtq7vAO5FXuZM2LqfvGwu1/8tGMCRkexQ+i
PIA7s1gSVDuiPy3aT65u5P9ynOWuMzTTaTJ3zoXa9xinw0TYmv1oLpyAL76WDAETa9pXUEfmHUVS
udhwYhQf3UGEe6v2y3jvq+ro39ahVulXORF7upAXnJw6+vnoP04ypfQwIcgc737F15uooagZgRbW
dbdGL7FeKcJQUjft/GIlFZLzQwC28Raumg9c39Hakn2B15xYiKBeoCcfj4ywU+6kmgYdppbbOrvo
SX0rsSoaTUn+1ugSgIbWG6Xe25ghhvXKsoEaXfVmmDU/rKwjFNiS/aPHIVCnvG6aUQpcRahA5lMp
bYq17dT6LiCwhnNYVLjekxAgTudCO/atf0GcmM1aJ5SXD5ZGYo0wFP1F79KpOVaqK2WWEmITJlXj
Rk9TOfxpxhSE1olRiWKN4zQY3vOHbf6gAN0CCMCu428Alue44ZhYXyZHU/92TrM21DsnCdx0+H1+
kPlyzweZTXrcdDW6zIH6V/uNtIfk9oMbXjsLe2q+j+eDzHKkOjBRA5N89S9ppqspK1+6EOHBXlIp
XviWOfnMtKCPF9LHt/h761b+PRyWvmSegs2+ZI5NzX3DKNSENUEUIbhSalca1uar/6e+U2/PL8z8
1pmPpB6fhhK6uyULRlKu4wsUw4yN8SO4wCLm/DBLczYL51V4CTkcQfWv9yNbR2v5d3dQFkpHS0NM
wcyntDHs9NqTvFD9y0W90teeG2yk7fmv+NCH/3x3zGdrOkufx8AWSStKPqN8Ln+Wu20IQ8Jt7lo4
Bf9CyQ0fnIO/lg7I2hlL1du5rgFp4NE5nccLaSiVcd3xfZG/E/q+8lZD+kuualdIxoWiumjX/DTs
ja8dFE1yJaMEPHSQ5Mux2vKb1x36IuYfhOQqyNDnp2XhBpmb8skQDaKkZw8F1kva3VTZYyMW7o8v
DwTPBbVygl/KO8cTrwZEfuiFsH9i9096oTw5T/7a3+b781/y5R76NMzsNORDFDpBzDD5e7zPX4cH
6TDs/rchZidBMotaS2mt/m02/mbapoP73Wj6Y6d8+orZSag1qO9jMg1xUVz5F+qhPMRLJ2Ga8JOT
8GmM2UkQgV5YQmcM5Tpz3PYK/BgmcOKlEG6jreJ/8sv/Nm2zeKHyHVmqU3Z//j5eSvfaRbZbWvx5
B/q/E/bpm6bd8el0W7ESFBLS13+9p+JK3eVP5q+Od/uiFdv6PrjTR7d+CBYMY5Z23OxhrOO8F0HI
mMOwkv6a5VoqVs4f8+5/m73Zy5gVfoIaJbPXbfr9f5tOO5wf4svHl8o98TLlSY7p8eTh+jMCKIzV
v5a4yKXftv7b6EZX6x7/t2Fme1vOfS+JRoYpgo1j7KL4oihWob5wSE/KTyT8UKNIC+GXUvmZI/tq
C468SOTx0ansIHOVsG9uPKCYLZR2SPTbPMvR4EO1K9xLfZVk6xhVwvcwFjphB4YNz9/7asAj9ApA
kEwafQg8zHb/0PVCi2pPebTjBEs6uc+uBREy4VqpueSD/UIkNc3i59M9gVUwFQIrAr6JsvYMKIMq
HD8ndoIn30gd3fWiMMFk2rOWwsL5y0H0j0oQNFewvR+iEMebpuk9xMN11XtsK9Uug5VdGJF8YVEE
8JQVjbXqmy5igH/AGBHjguonx0Qp43jABGht6IukeNLK1Fhx7jJ5ZUs4bFnGiCNxVBdLWpnzA05N
gSdrqmQj0KE5c6BtTVULnJgWPleqFF6OQRxem/gs/kB82b4e8zG/SiAXLBQtT9ZvKmQosBYonqI8
Ne/ZpVoi9xIi0WhVqiBmSP932Beoq/O78mT10O6fUAGAzqnY0dE6nkypsJGFT5XsWUilU6yQC89/
O5PD8w44TLrw4px+EqwdqlAgEdh7ZObHg9kF1UMbdfnnwsyaK4GV5E1WGksTN63/0cZnsibIm4L4
EfSLOQlK8pBV0mPTvAuDvN0Wkmn8aK1Q2Ud+ek8N1NxLmGsUriQp7Wps2m4hE5/37ACxAM6yyUuB
PVADmbPqDTmJSynw7bsy4FmAltvb4tnqZUDuWR40qPDaIgzBhY8wjv8gxJqpjmv6fiy9xQn/2sKk
zy91Os1TSmjaQLPocs0Bc2XiYFzQxfrd0JrSTxiviAe3dGH/CjtV2i1iNzlgp/O76uTAMNhkRMX2
pQVEDeh4oQWLH9hmat8VShOtKBh6LpIX1gVa8trBAw/8Q8+tcuH1+jgRxwuP3hR6oFDfJiHdOYKI
d99DLV/3sZ1CkBp9lriysp3R1K1/k6KnYl2KOtOVNah9Ua181KkdV9Y5Zr8FEhjFG97JzeCtcDTW
0UrVehzAMSRKKrO6SNXKKNbk9XWbrgafctp+0KtIX/JNO927vFYUz8GFIztCMfN44tQe2bMYbtRd
obajuRGRXiW4e1aasc8cX7O3WqoryS5MWznbmgjh+TuUz+0lgPg8owTwQQVrquKye5Cxmr0d7ZSG
6dDB7xAZysbbTqodzcWj3NQOAQi5cj0K6nmbXEZje5OXheHdnN9AJ9fSpIBCxRoQI2odPGLH8yBH
hW6Esprfj/EQdrQPor7fGqU3BG7WmP7SxXQyHO8k2ECYv6CVFIQmj4ezfWHhCWLF98mYJNR8qgy2
vhRBgXfjsfmm7AbQbcg3NIgAVvM2A0g8Hq2L6bUZQSPdYYc13CSN1qyKRMt2Rex3rj1SWxqSqF9T
sLMXzuXp3fRRIHSomPEXoMNZDkaVykDLJhH3WiCknyJ1nCu9jZyf+dAYKz5av9TiVL1RPD34qSvB
u6rU6UJcdnI38KJN3MaJ3Dg5gMzyM8dIY13yS6JxHhtK3UXSbrxmEmrtOiO70Ev/MURkbXN+Q813
NHpsysSRgXCIahlA0OM5R0i9jFu76+/N3LKvvIRK4EtVqE6yCrVIUEEH/JPuBr3udvmAhu7CxJ8O
DxzGnvT7ofdPsmLHw+dZnarCbgwUxuP4V0Ub+KZLO729QWZ9fO9UqzbXgI6r+qetBt2SltTJslP/
hg0BiAPKAC3JOSHCa31qn2Y43HdkR8oqiFQb1zO7iS+0Fq8cNwdo/zOr1OJ3VFbmRdYO4YuWe72x
cEXP36Lpd8AjgAkywS4pyh9Pg2QonTM0pXxfVrU3uEQJhdh1ap0IVPt8HxhUkxYLcJ3TMdFTA3DF
sFPHbX6VNH2KJQW+AvcOPi7rWm+d67F00EmJpTWQpCWh8/n2BsSGMRIiLGQdMgp5s40WG/WoVlUh
7qMRdZOgrbsfKJGMW8lxfNUtC5XYH7DBv/Pbex5ZaVAmwBGjBcs+A2Uwu7D92NDwIyyNe63B63rS
5Iz+GvqgLT3sX41DvR2Jw4mewUk+XsC06exQIFLERdlK4cXoSYm1YmsLfeHAzG9kPgj4KJcxMBYu
yjkvucLOBU25Rrn3475yY8XLNx2C9W4ge/F3r4ZpKMJ62AsgD0/QIU4DzxMvKOUeYf/8ShuFddl0
ukdvli0KdSJa10E+viQtekznV+10a0IPnOzyQOtwHOZXoVI5FgKrqnyPx5u1zRJhyRclYZPtlsSv
f7QGt6dvj4hOAb1gtijcunkBsoszOa5a2b+3grjaeqZVbx0lczY2WiyuBfvzezpIAI9AOk59kokR
oHL5He8XP0N4Z8ia8T7K1WTnVFUFPbgt934qm5sibx7Of97J9gTbDN6BhImnnFLrbDjZaUdwEdl4
n8VB+LNvNW1DhWtJbOnLUYiq6SkC/+NiOf4oz0e7v8HU8N5R+no9lImONVKw5IsJXZQ/53M8S990
wv6BaSQUxB9vdqiNNhsbJD3CO08SEsKDYpCKtanlZfzSm2VYyW4Qw+IwXABzpUPEGoVB9jCK1kgn
5XqQ3v9AZFTD3uwSGzuYOglw3Y0yXHFWCeAw54U2iDXEroNohPegOZHXlispMDvhuADDGyly0940
x5U2dl56XWl5A+0566va3NF9bihyRTBllFU3iMDAhhWj2aFHINgq0ku/8LDKcGmPU/XdVRX7I1hF
9aiZVNptrI0OONDAOXDhkCc2EBGRtjTFtUQvWmPfYEqMmciQq6ViugFI7tiiKgl+yG07yCRXToST
zk+4Jpro1ggf9WW8McrKji/RTwvyhzBS8/w3OnZBGB2woNNhbXem7OH+NGT94AduoajYDbkBkjul
5KpqkWCio2h565qBVJv0AjujLA9UNZTo7xipAuRs4BVkre7YFYHZkDxQq9insjGM13WFZNOOjM6O
34GbOVgs6D6KlNeeMTSUPAW6qVuBgVf4CvcryzYhrjYkpTgsWvxJgOPbi47Hw9uSeJvRe97Xsbwt
UR/qVkY5tua9hshT6WpGrKbbPsxH+Zft60F9pfqJEeK2oxVN7LuJFiBnhz+KgtyLpcdN8rNWvATo
S9/gNb2H6m1Je9/X6vZWBxGTorHMVb9xeicxfsUCL5lHWabI0q+UKEUuZAW7Sqeh6vRZ7h8UVcrf
UPcuJoVdtQ83XqJ1YLp8nGh2jpNJ8npQq776jfNhle0GwtxgV1CTHw6BSai3LnrNi9ZtFvjV2rIl
X191Xpd0l42vCX2HnYzTrUSpYQ+le20hLjDDNO3fsS019sPgDY4YV1EL1GXTS0nur0LRBMYOkZk0
gEVh2u2WEAxuhWFXar9KRlu07sCfHa5bBWxKvHJCfDkQwgGObQ2uanZ2LNjsWH1tEN4osQ/Ei7Ee
fkmBJI0XdKP8+rprGzV8bNVKN3adB6TjbmwRDLws/aTv3DRBDuvZj3AB3OD40aQZ0WQ1WcxReKvk
P9CGgHlbphaY9ka3CvRCUVHVta1p9lb6A0CoPhFwzRaBGdevjErO4N4M0Npdu0HuytUSrxJ/+An/
h7tzaW7c2PL8V2F4090RA5kE3xN9HVGinqVSWZZUD3vDgCiYBAkCJAjwNTERs5kPMetZ3cXsetk7
f5P+JP07AFHFBFmkVIm2MRc34tpVkhPIk5knz+N//qe1uF7idbtXw+m8XT6PatXl+N4HKjuxp3i+
IxoBQcFyt2pVpvVyx4G9CziduYCKzGT70Rxouq6t/M5k1KyvvE7ZrQQz+PQnvjc+Y+mqDh3r1rQI
eT+pDZrhCobk7rz725RPooGQQQu4bv3MndUgC1lMgUxZtfly2aWEqNqHXHrsoQhuh6PuuH9NGarT
anT8STgMl535ymuv7bLRrPiVU8frD9f1UzecTRs0sKNx5oK+Q4Dunz0gE054NTKHSOLMnOIHPVPN
0XLOPWqk2k+Hb4qdqxdSkKT5KD4YMdKMmcY0hjShc43HijvzWqfVMjjFjhsEy9uG66Bqyt7EeeVd
CBSeAAw1i8JHgqGRcXwA2YDOCYzxr5XViMKqlhlOo4tqud9cfzZX/aj7flofBq/1e2piElIsgr0N
RgPcunpXeUMaOLSDUfDrcLBotztRdxIMbMorvNbNKJijc8zRsDn3WPh1OLscmPVl5dfDks5ackCr
YSOH8gGuV3yPVua2pPRgMkHxuJ8mtJf71B5UB8/0hp/9YtamtB189btiBiKpPQR8nMX8VGc0XFyF
zeGnCHbZK38CE/wZMelwDr532poeMd/Emti+n5kZAS6CfBQ8EkTNskqatZVBh7lo9Kmy8OnqBuCt
fU8H3fBu4YzHlzRONH/Fwh2ZZ5Om6386PNOd7AYvJ4iA0YBTCcw028rIqdUJymAgfoL3vvs4aQwJ
XVxQvjiogfw1IOq+cPvuqN2hy6fZ84NVf0kZFnUSUbNjrmvLyi/zZtdYHolZx7huVSRCDo04KOSR
7ZY5VrOxQyVnPyh/hBtvXnUuBzBdwW/vtbBM7tBZy6V7Ea4IL1zMu8OI8Io3p3/Kx77XHIOHm83d
mQ9teZkOPZ321Gv1r8A6eY3+Ga3i0DHVyeIoU+fO9iRYSxN7KMSEhZZG0uoBaRv+ql/teubnJcSF
jctxczoyrxaTNpYQFtLgmLOx44pLBwksRwxigrGEQDImqjNlJzqrevnzeLiuVd8TejeXZ91WdTa5
cJbTMdipRR8lcWmaRjisnDZRRP27/qS+qF4E9SZdMg/vo509DEQYY7mML8BFyiep019Oy2Y/rDWd
z7NZt3lecUdL4HLUA9SHldmZuR7ML7rr+rSzNEbekfxUVgPjGwv5BI4BkTD+PRNzWzenhjNpjQef
YfzB3gyHsPBcSlisS4dCo/rrnGLz8StjAbwTW5r/Y7Uphsqyl4/DxWw9xv793Fw3R9dUzjvXjVnb
uHcG4fC6EZnu3WHpivSU44D/T6kHmh9dRNgjI13PqARh113OPldCv0tfpsZ8/DF0xt3gLJz6ZnA6
W9cpEayOu7UjSYjdXY0fBA6dWCbC5Tyqy7ogjyv6fvm5Dqh6+HY6bBve7cDx1sOzpge3+BG57tnV
zJHbBdpGKv0BQKrv88iQjRfzRfDZEIK8R4cKAwotpi2P9iyrfm34lggBHIA+vULGZ8CAw+XZAEpL
p9PyndGxIMXuzkIZS/iAAAxh5Gz2YTwatwaj+WLwWfCpZ6t6o3s9q74PmtVOn5jW1eEl3pU0LgY1
i4SOgV2S9VFnvuya0JHPVu3PLfgdPviTReVuOGlACl6GqvP+8Lt2sEusJFlWep/xJgSZdd+7DS9s
N6LA+DwOvT7OFWS+zZnTgSu3TSrUn7jj1S8+Bv74HfxbZYNWtTAlfJxMyee9m1SNfj8kKSIdOUgH
w4hcuZjgi5TfjVaTgft2DF4Npne6mNU/DJatxcPhj98RFJFHLAGopwiAk5qWVdtCZoR9Wt42vXLl
Exmo5uAt+2H6awtvcACJwqhhnL32bXBtQIwKlzYJDOIP6tuq46AMke+48almjOqf6LgLlqxh1M+n
tL08svllbyuHXGg9IF6jeF0oPbPB1RUkc/TMbdQFeFoRN6x/5kzXs6sxPO5n6/6sdjokIXrNfTs8
769r/hGzcleuBOKEKZ6oMuDfRkaPRnWgQiNn2vrUxRFxrtZR2xtx99Ps5abfL7eNI0bPzuGCb0Z4
nKHtliBnFnobQc5K3rMM0XQ9Cju1+braGUb9/ltEMAPH7Q2PgGuy72PXgGomQU3mnURhthHSyKHn
dntRNp/mZuOu1Zr33wajRvS48MefcIWONQvfeRslDIRcKHemkApbNSPMyWwRjqhNXPaA7ZNwXwdl
GvU2/bZzaTYnzuR8BX3ysShgNpwEeKIh5rnUzIiPkPEL3HkYLKLRutxrt7veHbUV3k00bE6PHIg9
MyNURUUuiopSrGZGQ9MP1vFqLb/cM6Lu/GN9Xl+e02vBPfNXsEqemsbUft0BJLpfBp1N0B2GMsh1
MsGriIbmy8mkO+rRZb18Om0P3PP5fDU+nQ+n61daEryKLjEU/sv1Q1IrI0AiUMg2cMOet2wEl+XJ
enGJN3I7wXK8hfJp/konI4a8A+KR4gbSeNmEOtbrcLpqrFfQgS6k9UcrvOjX+m6n4TeONcLKnm0y
r6w3kpSoPko/sx2XQwEyNCENmjUjn0by4/W1A33EuwF9nD8eXq+d/cFC0R8B7jUuTkSWMVWgyW2s
qut61FuFbfdzCyKZVr/pTGhMGQ6ugn7jyFWWtYzY5lzMhDWBSXB5ZjPM9TJZ9oD6lF6/OWl+BjFU
J3i2LC/ovB01l945RCDgXEmytPuv1Jc44WUy2w3+W2xAM2t31haT8mrd8sa9ts8td4rl1j1d4/52
lnPaVh/ZK7tSRZ/AEoGNy86kta96DQWN6Zy+qPUV+qTRvur7o/nvTcoNPrXcbv1D1PeP6a8dhDE1
LyQZhf4CGAr4gcwLiW0NXEqMjCcYeFrLpwa4tvW10Rw6gLFabtD1KHJbr0YT83xNn4/F9WTp0AnD
mzr+4HrVrUOZeDp32Iw0OmqF47Nw7gy9kK5lC28Y3mCiA1KulJ2yEdEOqdodV04jmI6aHXcID7NB
a9QgImkCT87kGFlXVpLU6JJNkPpd8tYtVLsqyfKsMh6vGjCTr7qV1b1P6PLKba+m57BNjX6tV1aL
IyuXPXqUDaH/MaLJHcLZkA3yl6OJ0TWnQfU32JaGHQAty1MDbqLLERmvY15z9gYQRimubgGXiUbJ
1if7Dmeghg/8BBflvGFPyu0hvGd9gkKGexbRCMi/6K+nxI/NYZ3bsDN3QD4uT52pFJp22qH0suhQ
LDasDs9mALlqNIypBdEp6peGCkcEsxN5aNDykjoTPHwp8N3ppcLNOZi73Ynbi2rtcGGbUzrhnnmr
+WhBI3GCuMZ5dTArj+x536iGNBuGOv+XfjmcEnEcYbb2Lz2u+/ExuySjUIjCkJUU7AxQT3jjsrxG
9W7N6HYnlfDeN4zlmVmdty9Wbuhew3cRdUZwORHcGhyjxcz6PclbZV9iCZF1zTb3G/eDYbfh1sN7
WMu8i9ZwMbhyvfb0rW8S9Qjqi/kNBsT8oobW7lC2WP2ZPq3H0OiZkyHfAMoKwxO8IAZonEbaMqyj
1jrwu7X29H6yGE2GHUjYKq3OOFq1LpvBrPU+pLz+WOHjHmETzhOaBgo+AVZkghjGBF6MWVSZ3i9W
NI4Jgqp3MWytmw9G3RhdTIJp+cyXisfDN9TelwKFJOUGtA9bUNUAhgMqKBwvgvsxvYKuByQpLsuV
qXML51u3Q3Xn/NTwh4vzwy/NqIFYuOSiCV3CSwYENKN2pvXWhLBLOLv3R17QqZP17tBZeH1GcelR
InkxibYcifhdEqZFuUnSO1ul7A6NgPSGGdwPfKPhXXeN0AsvhrVV3++svRkkzjNzHnTPV61pZJCJ
MoPhaa1lmCGla5X+9HXXJCgV1B4RCzgLiFbtAEPX1LUtSYT494toWKXMreVehe0y+ZPucnTEpcio
v+RVYgbwRum/IBt8awPD+BOai7JHRxrX6d8a7cr8PPIHx8zsjJsWv4Wm4ahZbn4hY1TfElYc1M50
4t0v/dXgNvJnvfXYWD6E5f4Ajqh6cF6FaYTmYsPpFUDC3163jUSahIrhs0UzA1DMGHJDo98czvs1
595Yt4e/cD8bnba/nr+FuM+/PPyqPdLkGsbgINmAHszydZJzWrpGfezfG3MIEvuzZfgzzQlG1uG3
7JGmYECIREDQgtGRWTN3POrSy8iY3I8qFOfRsC3oDLvdxlm1PWiez6Pa9Gq+qtXJqs5mbmfQnB+r
tM0qvarkVrFSJZyKk58FFoAhG7u0eA3vx5V1967cnZCYLledsntGe4DJb93qpHzEEc2SCLCBOJi4
GngTwk5jZtYQDMdkNJia0T1tVY2bwaK/7J8v1sbsGZCP1z9zyZa+97ph1IPzb3FNExWjF7UH414F
qsEnl2lseoX92Fv+dxjg7hLVMPvpX/lzz59Qt9sfhJk//nTr9AJ/5v8e/qv8Z19+Tf2Pfvp5YnsP
YWDb4a01yf6m8h8y/ub9Z1ZoKX849yDkXf0S2cHq3p5Fbnj4p8mXMhEZ6M53vPDR3xniRb8UT+ab
A5Xs+LseVxP7bz/0/MgL5fv6ju/9sPnR9fPffqAaYmuDf/mkeDaHRnAtJh09MzRUzyeoQ9gapC7G
9b1++oN644T7Ds8dEv744Tr8URHOt6Z/eGaplJP98OWbFTEe+vZEMDJ7SbrxRZmBXjH5WuOE5hAg
pKS0eGvu5glcmqRNiF1snqJNHXNQc+719gnoG0EiwxoqDymiLRFUyifcfkkkrFirjn2uOfVa/URY
MslVi5HJk1n92gkEGIRYIZlKnsKtvmQ+tHZ+tXICMpxWCaj9dI5bq280TySpLxiCzZNsty0l+lcf
/qbuLqi3ToiGEu/CM40fLO8tEZh1RADvAC2QvkioWAdBV/uZrROZN5WE6SKrAjiRv6akOZFOrCCK
JQCJKWudAgMthwoULaguvlGvnqBneMBbxk/yqgLtfxAhmrOvtU7gsDOxczcbQFWDjcYJVW1kHDf3
gxTRFWv9BWuktf7NEwwfsOVw+SWPagK1uAMRMznXxMoq0OqjuDXnXqmdUMUH5biYkFt6z5AfwOVI
ujvVC0Vbdzwjzcm3Tgj1ESX/Yt9h227LgJUnMsLeSDd/4fa+0Idq7f165UQqHWA4Atcgj3r6RTNy
+EnPfDUPi3X6wZ/oioArXnwbKmr3HX+zioFQtL2v6+/VWHaeb136FbwCHnKARXX6CFZoLnulegKH
AoHl5Ibf9XxaJ9R0SMoweVOB1L6UeWmd+oZ5Io02hLAn2fIZu6eNR0zoG+THRjiFs3tYFk0Z4PUD
2hZagM21n7n1T8igQjoG437yFM710T4BNVS/UAe31ZkbTfOEnAuZD2Ii8VM4uwe0tebqmwR3yFpL
S45kjpm4B+YPYVDkUy+c7tf3+msEPtjduPbJ3NX1r1ZP6D8JozNok/gpnP6TrK2W/jOqiIDDLcwx
X073tuXX4OdgTwDZbWSQaJsC3QFiqGnJQO4/ud2lUU66zFsiACt2QlBE4E2S+i2g3w+UTVMEBmaQ
XIDEt77ec9syQBMKUQTolsJdgGxM3dmb5RPaLrTJ2H096Fuzr+MXw04B4LGwtr+wpGgdglr1BCZz
mBNAw8RP5howuQXk79PgR+FUISBETRFU25wB+gmVheJ2a/mp2T8hryv9ajYmUOEsIGkEoLX81Qah
H8A+0FAl1wCG9ZYICIvj+1GjLBYSLyqQ+je1A981rDyg2ZR6Z1x+9gOYEIrZCjdp+BI0F7yNX0ML
CYoM4tNOqy5lwZux2wvPYvrj5HAVad2lQY3Wnjcx+/H8abCVejaKCAh5i1EgjBvJU7h8r8AhtCRQ
51bHsokxsvE2yHi/7ALqXei0trkWJSdarNMvlWxaIjBRfHDmUNSz9+o326ABMHvSqJ/kRYolATrp
aoqgUj+pCPgNgON+3U+IjOsPOFPhJk+nKs3Jg+oQ/G+Nwr19k0dHcO+J+V+4rR93ltLa+wYZT5w/
yosFR7t13ZPrLdNDRdg+C7fdk3X4foxLvXxCSXUbkohNskO99ME6QKMIHV5q6Bbv7pf2cFrrDt6D
MhpwvdJePH6U1UcfwG0lXRcKF/GROjStqVdlx1PUBpJHmbNZwQYU/gKALvFTuMuepj6ac6+1SWAD
jCXB+2WOW4ceeJtww5IC31iEhdN4MXWW3vITzgfGCi/W/p1fFYsHAEzxdj6lkZrLj7EHZYOQTaka
j9MOpKcCwURR1x0wtebc5djDhyj91JNJsre3tn61flKjlAp8X5oAj99XIG+HqjJdEdRPKG0QqoBN
gIcBt0QgKAc6yAFfL9yFp23jVUxwKxDhkcNS51wmuA0zDnUfiW4t0ILDqKe54BXStnFnLFoRx4+6
5w3wTOQ9qAIlwZH+HOVaJBk0dY09QvcAtsV/+4rd2dr0xH2F1F4awhZUBBSraG6DavmELrTUNKS4
FiybLRGQ/8HkgWYiEQAhocKpPlM3yV9BtRHkALemTr2F1qcbcENarMtTQCWgewCw5VlcHFzKJdND
vrX6VBFL9hfEa/FCO/RV1dz6aECpJQbbk8K2lfU3JLdJ0l9oe5INkGy0ImlAqfzWsngpa6CSV7B9
G4tXPf5c+yBbcHdJfyVP0Y6/dqRb3B7ha+EWSI5AxvARXDvZb4q9vpyQgl2Dwr+stQlklXH3MfDU
KD/RTVhX6ArSLOoB0Lb8Se4IHRHWv5rRIsRF805QbZuKsSIdem0gJ1uegDaI3v0xLopd6JXUgmJq
g/koXrBDH9hSPiFvQ639Rq3JPxTtX+FQSA9X6HgKF+aiCkfzxEtyTL3ni6bXwRtpzrHWPIEPH27F
/bsc6K7A+aF8L6pTL70RtfR6HesO66YlpHzxoxq4EuuMPZ/i2fRSXKs1dWCLUPuywATz4wdZbm34
ZhvnFgJIWqIlP06iZwXS8uDJNEVQ5WYjokfzq82jikAUnPSmQAgb5zd+X5FE0NY+AMQ0aTZSlcqd
+FEPACoA7C5lrZsIR/GcHAh2dHcBBj51q3DMsp+2TgAlq7i80POiAJOneO6tdsGaYDTiPjPpHFXv
xgDdTwMHVMRmexQvfU9AWnMDYMTL7Aljbi4BVQ00WsR/gG6BYk+OSHLmCqQG4oSE1mVQozhLqhe+
FKhntgHYRkrXhCn3q6bkhQWSgTZ9QYMC3VjVw1S4RxPi7oDsJdRRWCQPelzzIFSwCBpUsH8p4c8Y
/GAYqeATlGPhDH5dU4ADwCVPHi89AepdQBgcT0hMpY2tUDyDUJjttXQA1YkwntYxeDd3QUYHkODE
H6CGl//FryrS6deOdALPJdTJ8VaVv9FC+7P0EMYVbtK0EdZdcilMBL2V4hkyHn5LjANpeZsmfwpn
AElfc61NjwtM6DbmZ1SMP0x/oHGCXP6a+yvWhUc+Rr9moXJCq0NQId/A7lVI+5L1EYLP+Cmc5UMy
XnMDGMAX8e4g6N7MUeoBFS8AKB/kTcJmnHgBhUP0SZ9trUNAiTbMhcBX0hyveu8bLQ5Dm757OELJ
Pijc9S8kdFoiMLDvKNKTRggpWl3ZBnjBRPrLwAHoQihPAY+CrgxAeZDjoMMIDVeSRxGB0eIkIB1K
OjY/Lt6NWNU9CpTx4A5Dewlrf/xg6G1pA4g3KeMjJsBGiXdcgWygjYHy/cBeg7QGZO2Q3kMvum8D
NHEQ0LhQ2BRu5U1tJWhg/0LiQDTwS72KuvQwmEHgQAnbV/+wWBaBNsyDYBAwF0L+lITt2fzsfRKd
tIeGgTZ+EoXzoiPwgl/6wnHZGTjuc0yB6dizLR7No7+QMjfuDrDFcBkDVn5QflU4MZPBv3Jk/qRQ
ZMaRjq0fCkXk1h+V353t/PJm8vFnbd61/VfKVJUPS3+S/uWVYwdW0Bus4h+sNrN6b43h3XwT9OWL
PGubzlOygPK34Wov7+eXK/PQwKe+68wdZVihr9IeNrDWjpuOI+ybgi7SHVVkbKfDyKCiFbUH9V1/
/KSKQCgzdMc970XWsx+kA8nnihevO+xFYHu9Qekycix1NwgCWntwyx25lvdcup7JP2bpiPLx0ixF
d/zLaJX5avD0+sM+RAFHY6xsDXKf+gPfWYHVj6xVOpLIoSKk2bqCuLODKB0lGRRXR3fQD0GU/dg4
sKE77kfbs9eR7apaQvrGHR55nxr8ElbeVeMq0+/rf775GhEnkHiWP1Ws26r5gGrf0ewHfvcvugY6
nJ5nZRmE4unwKiQm46E74BJObE/OezqUiFAyb7oD39pLp+en48T7PA8V+GDBo12647oM7JJoq1tn
yvbMcF2Xc9CHHzwntJ9LD6EV2ooyjOkUdMXTYYDAcktvxnbg9JRlxUZrHbow+ZgXXe8dK3CenmxL
oQHH+QHxJS2bvjmDZPy/7gCDO23/A57fN16IhRdmFhuj/MBSbHuiilL8k1SpNJL5R1yKaCaHT7X7
JNL0zTPxwiP33g9+993RxoRKxxPlR5m0ybmjy1G7Ql8l7qijl/5fdwJJDeBf6F6h29//X+YcnVqD
gCthW9RSF6K7kJ3VJIgUrS+MarqjXlpriwslcCbpWPG9KNAL3aGvg4yel4Yk2oPOAstWPLm46EZ7
2MCaph8XC0Cg/LqDvvWD54wI8nBmb6KF5YTp58VfKzEy3a99Zz9Znmq0UG6jP+7P44wMGsRNdT/2
F/qXKL4skCr9UR+s6NkpvQmsjP9N36ccBqdZjGpUSbcsXUFsTEL55tL52Al2LEPBFuu+5JM9C0un
ljdKh5JNB/9Y+sfvj/f8ao9tRVPStkJ/1Pd+iU33T7NS1ouAPEZ/9EufYUsP0dOzw53t9JSjCC1v
Hmr5MfKe9kU9BDVFN+8cZPTmKSrdRjNlR25Gz0FG/+P+/OH8/uP52f8syeaxAwSW3f9UOZHspGUx
nTwkJQqt47HF2b6/zyXUSND2z7E7m6Afda2P4jnwb9w+vp6yB3JQF2+8PkckXUvRFUcX9nhU4NQP
Z4tstC6PcW1PtdVMkm26CvM0CiLv2UkHEhFIP0bdYTsD6zkdRcaU0iPdMe/tSfTkOr2S/3spHNil
Dk20lBiJ9NvWfcmZPfZ73E285vj7ctiBHaKvga8aM8e1y/FN2PHHPq3dUoHIGtQPxS1e6KN9ibz8
LoEX74uMlPfkcNt2rIld+mgHz7Yycg6W09nQefKjUNnxQj6ru3HO+6uJcr9KHYb2oNPICn30nit5
C89WVJV0Z9Z+QeDQ2E8ZVsgRtIcNB44/UdW1tB/XHfeRY39pZZNOrRx8ikvrST2Ex0MMxw/h5SBz
DRAQ0pbB7kYgLKk/bOePfwvt0vM/Xc99J1BOHYl//eFvbG+lbDMiOvqjvnOeslYB7HI5jGvP/HCg
XC6VPFKmfG9GCgKY0T0Vt6Q2+tasl/Ez87hGbq2VH4bqdpCe9/qf7FoLJx1Hbicwxukfv99JuyUu
mY6SDJqDEr7lIu1lsjF5eE63FtnX0FEjZTHruL50ZWTLUxVwzLGuPbS/Fv1L2kiRs1DG6g793sHE
T4eJVy+PKyMeNSMIKdTQ/dpEDRunzmxmRelw8VdLHYDu6Pd//D3yMk1oaSKVw8B4Jmoi1BRor+73
Ptir3sB2XVuxOGEAyWForLVB6U1scKajiZxjnlL97/bsvqVEaeOWb9rjSo7VKr2zfU85KNBipXP4
fi334I+z+Re4dnIYN8oEgSn/1B/10Ve9NDMPQNPDH//XLz364z/+Huex74I//p/XcyaqrKs5yJrw
ljNT1YcpcFrdDfJoeeusgoYlU3/gD/2dAy5Ed7rfS5xgBFSodGHNFLOIQnH9wYHqOdlAtiBXdT/6
nDgM2D/FJKDPqv7Av+34ILQ5ymFYZ/xkPS3UXZxHEuIh1qEPO+c7D+jbqROUHjHmFCVKsFRfHG+e
VraydnBuSbkx5PlNynxQ1Mf9qb8uDktVCC0kXhKJFXwqW/0IjMrvgUY58juFQNzu3NQSkc6c5c2U
Xxh12o/+iKEueuNmNfsep/R1X3oeBb56C4GM3w1+vm5QgBFiAe0BO8VoPT0R7ENzCIhq5yp63Tcn
GmfPNydAc61v/llOgnonN6QaD1YKaEtoJIz22U2yvu7770jb9v3sWxo1Cv7BSNZMaN4rdPQ55F5i
Cr8IasaesTIbUaoLa2arbdbQclDtVA+mdV/6olPLlbj2LiiPJlQcplabcq56HR7vuCffNy/fl77u
liDKxA+525XAD8m0epueV1AGVJpNSusP4o1f/DKrPwjsp1TPiINAUVpT/kcLDgr5qOc8iJh+6Yu+
AANL722yEMEO3LsFKSDFULQ0goCC8kFo4dOv2mPyJ6/9624p2Pj/IUFqv/eJvZL1VhEdh1bihaf1
zdoOnixnqA6cgxH8JgBgkDkqBzbOCz8XLETftZ7t2SAdK/adcxDELRUJYzXkKC1jvqk2XvrBgyi7
aDl4AqdkOVVbUqjwdL+V5N2T/6yuWR7O1kPglN4BYlH05q4RFYGCXt3b/ThO9KKrBhisWvuSh/d2
RR62dCP/9/DmPhVqHAnLI7J07T0TQ8ncj5U8KrgYWV26Sh7BmbfWRFUNcXcJ3Z12swr6q3VWneEL
pfLec7W88MAl1uWNn0kDwt+uP3ZiBe4ZO4cjfQMedDTYFUkO5/qdpWbOK3lAIm6tnuXvHJE8CuZu
BQiRBWTnET8hnfLszNWYbqWRw13HwNYqe6bzSJi/tydqNDdmg9E9fVLN1rPdvTC3Vg4h7jtrtGOq
xARu2h9O3aczmRBewM5MBktC53mcbcfrWxPUhjKysG3pfvXjwHKyeMi4HZ32wNbQ2ZU0QaUcvtly
yKyk4yQ2Vg6a6JGwq5iFWTVHT5n0Xd+v+T+sn+w94pCmJbqS/ujYIYWl6UCxPPJQdT+DY/XnpesQ
2Nqk9GPpHHSMH0Z7akaEuzaHiWxeeBN51mxApPPHUvqvzr6XNmt5xIEfJiDQ3NU+fYOjnoftc+s8
P7t26dyahdtrlNSufHv1E2/1OPBlI7WHgTMiAOAhtS//mhRIb7+UijXiADvxpujV1m18q1gsUOC4
//G//s9sZK2s0mWwAh7BF1yB8Blb6aop+pBwV6OaB77j0QF1Z7wTHPH2DKUrGPSB6V99/4l9sHEK
Rul2n/145lj+Cn/JKf0CitNSMjPC3GrmkUE/80fPPgJ8tEa4kc5Y8Upoa0bMKIfFu7EiJ3AU3L60
jIN0Jwdb8c4yXMfoDRzLmM2idB0SHyV+Rw7Zigc87T0j56CD3lmTcJAxaxLRHL0E/rrAUhL3fkn6
Y+ug//+Q3nApPlL9xhw2zxu8XAAD2/vn6NoeV8NvJLivfqtQA+pe7qe223ci9XLPwaA89WcINs7n
X9nB2u7780y0Qjoq5PDxVqY6MQ8k4mnk9ikZV1ZQmozofu6ZLUE2RS3mUXd0HcBKofIW5AHhOp+F
2ZwJOVBtIXTWtujudCDR23lAuC6cHfIG4UvWXbILK/DtfbbbwUTHC6M1F4Hl9RTjopXDib50nijp
zhQqCoO4riwuIwqqZvYqHUmWrr2TDY5ebepd2gF1c+qwecgBQg9Vunlg7jqBDwxF2b5AF1KRfL81
eBXhgQeKEOLuJ7qLdk2sI6McIHjT/97r0HLVrxWqVt2vfWsHmQ1WMXMwtd/itoB+Vms+49bVuh/8
zgozxGFxu3ntYZ1wEGVNk8ou9iB69WF7cP05ESp1A+dRbPXOQa+Htoe7pFa2VfLIS7yLljb5mShQ
zfI8whu3vvuMTNLNGzsS0lZQdw2J5FpZpHkORwTHOFQ/No8oxTfy33FHaV1BkJRYWKquyONqvpOC
6Od0neJly6NC+Q6ATpSBEccdWHTFcE/EIuNs0Iwj/f7vvznkRGeTzSABchg41pqQyimhCDMPr+Nh
kqEqift76Er4YW7h0AXKnjDNPES8sJ/Vy4OeyDkIeOGEIBCy25hWRPpjfxgJG4xiXAJAymHchAzs
hoTBs6+6jXkktT9KtS77rgOfZ/qxcrTNg8CbF9rbaGQuKLsfqBs6D6/mASCJeqnSaSGdwPefbQKs
tpRI36rpiAocSjkEKpJsMblMm7S8+vUb6n3dE3njz/y5Im26zdUau4DE6NWGzB//W87NPteMTq5x
gw/gxS2oN6q146/760JrCcedbmht+/tltx2ip1DedQ6SMqGzOB6BIlTkrDMaRX+Ld3zyYaX7LBtc
Dg7guVt6sNx5ln+2mcPVeEkptz0m8Z3OP/aF2+mfvv/Ag795FghpOlJs1hxnxju+eO8RcEzjqox8
kF7xhVr1jrpoNY9QOR4V2N6wX/fgvr/dYsfeu3Nf9PONMZ9Ic8P7qIy2OTTI8avKO8KPvf2x/2Vn
7k0QPSmbLIdLBQS+A0VuHJw9tYInKkm2N0UOxwMqlshx1dORB5hAvpbjrJ6OHHwqoSKAP49trAyd
B1NWx1ph9u+7pvLwXTuZ3ZFH3fWZP6bMSmVizcPFTMfdTzSSBxIJCt8sM3AeHiHK/hli3UitBcmj
MvgKRj1n++xV8kgsv2UfZ9avkgcf260VSAFetlw8DyoascxnUmUbKtLIg+vtjqh16IuBodihZh6c
bAkH840ThrNYm763546qQfKArSRveRf1VBPdzCPg+oh77zxbz/HnP/pP1Mlsr4CZR5ZOcE+JfDrs
S3+2TxmaeeTtEkF9dEiqQI0t3oFQSyVaYQc2lwdZx6lwPswGpY9O0Hf2KnnI5lJ5fr9R+OHh4Bty
uLBPiVVmmGLMPOzkDrYsSNlUBLEnnweM5cFSrSKzmYO/8CCE6uek2YlBROoxziNDmexOTJhw8Mff
XXusxDfqeeRk4gncWrxBDVZRZZsHHjeZQHILlP45SV7+y/bSVqmROhqW2Dab/1zLf18N2Z/rBOyb
+4v8l2NdIbb8m33Vk7qzPOAW/UU9IDbFqPB7WmNfcV/yOEinZKSzXlEOevxBmuz4e++JPIo/Or5c
rv98YxOn8fr/su+azePSi6OGQq2KJpD2O/vek0f+rOP7KX+8oozrOTh8F85QsbulzexXx/9vPyi1
9y+Mg1yQIxAi5LRTRhy3dXrBbsXTwaYTL31b0gGJJNhqp6Iqj6jOpsNSXPQjiy3W1JfSfSloe1YW
JY92QPhZSkJht+w7enWU+MomH7TZofEcbntn2Dpu+nfKJIA56m+DG5CvT1gQ6UhxzCkP9prOIKB0
gBDFZjrqC3L48vf2otSx3D3JgDwyJO+dDM1YHvmRj5ZHJDZSRJGHKfgeOjd11DzOrAj4N5uocSZt
3aqmE/h+H+HOCXuY8HsvF0gHcniBNSFmKFPYQ1qZD67bzZKv5bCpuaRm4K3313tJM3BdtZ9YxVe2
S+zpv5XezPA9ZxTxJg61nFiif9QsdCJvoNgpcEHov/zRHwHvUnaqmYcp8UgVovq1eVSQPkYk6DMf
m8PO/MTyOkmA4SIKKe5J5Rq7m3mERHeMTDOPKomOlPNJcCo9tNvfXceXajYhn6AlN1UNtXoekJkP
2528aBjm+UHp54jqJOzFvWZcUypCytIcnI490LEcpyne5+L8OVz5jT2ELrqOz/Zsjud4tn87dW3z
du/2Ma78481yH2fOnzvLJKPa2e7Tm37AwS6Ctk8oUNFAeRQV30ezTIW1mUem4PGPf4cJcGVvKx4Y
kdI/fssa2bfP/5wzvo/cKF2WeK02h/RAwGKnLGl7NsU44/tYhwo2y22h7VF1G/xJz8X9+uk/AQAA
//8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769995" y="1213485"/>
              <a:ext cx="3373755" cy="23660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tr-TR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875852" y="3655135"/>
          <a:ext cx="2498687" cy="9791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7595123" y="3662755"/>
          <a:ext cx="2486361" cy="9791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7762763" y="4051375"/>
          <a:ext cx="2112981" cy="36195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68199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234703" y="3674185"/>
          <a:ext cx="2509669" cy="9791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276613" y="4062805"/>
          <a:ext cx="2456329" cy="36195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tabSelected="1" zoomScale="85" zoomScaleNormal="85" workbookViewId="0">
      <selection activeCell="H28" sqref="H28"/>
    </sheetView>
  </sheetViews>
  <sheetFormatPr defaultColWidth="8.85546875" defaultRowHeight="15" x14ac:dyDescent="0.25"/>
  <cols>
    <col min="2" max="2" width="8.85546875" customWidth="1"/>
    <col min="3" max="3" width="25.85546875" customWidth="1"/>
    <col min="4" max="4" width="8.85546875" customWidth="1"/>
    <col min="6" max="6" width="8.85546875" customWidth="1"/>
    <col min="7" max="7" width="20.42578125" customWidth="1"/>
    <col min="8" max="8" width="10.28515625" bestFit="1" customWidth="1"/>
    <col min="11" max="11" width="17.7109375" customWidth="1"/>
  </cols>
  <sheetData>
    <row r="1" spans="2:12" ht="34.5" x14ac:dyDescent="0.55000000000000004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25"/>
    <row r="3" spans="2:12" s="10" customFormat="1" ht="23.45" customHeight="1" x14ac:dyDescent="0.55000000000000004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35">
      <c r="C4" s="8" t="s">
        <v>0</v>
      </c>
      <c r="G4" s="8" t="s">
        <v>116</v>
      </c>
      <c r="K4" s="8" t="s">
        <v>141</v>
      </c>
    </row>
    <row r="16" spans="2:12" ht="8.4499999999999993" customHeight="1" x14ac:dyDescent="0.25"/>
    <row r="17" customFormat="1" ht="4.7" customHeight="1" x14ac:dyDescent="0.25"/>
    <row r="18" customFormat="1" ht="8.1" customHeight="1" x14ac:dyDescent="0.25"/>
    <row r="19" customFormat="1" ht="7.35" customHeight="1" x14ac:dyDescent="0.25"/>
  </sheetData>
  <sheetProtection sheet="1" formatCells="0" formatColumns="0" formatRows="0" insertColumns="0" insertRows="0" insertHyperlinks="0" deleteColumns="0" deleteRows="0" sort="0" autoFilter="0" pivotTables="0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ColWidth="8.85546875" defaultRowHeight="15" x14ac:dyDescent="0.25"/>
  <cols>
    <col min="1" max="1" width="27.7109375" customWidth="1"/>
    <col min="2" max="2" width="28.7109375" customWidth="1"/>
    <col min="3" max="8" width="27.7109375" customWidth="1"/>
    <col min="9" max="9" width="25" customWidth="1"/>
    <col min="10" max="10" width="23.85546875" customWidth="1"/>
    <col min="11" max="12" width="27.7109375" customWidth="1"/>
    <col min="13" max="13" width="18.42578125" style="3" customWidth="1"/>
    <col min="14" max="14" width="17.140625" style="2" customWidth="1"/>
    <col min="15" max="15" width="27.7109375" customWidth="1"/>
    <col min="16" max="16" width="14" customWidth="1"/>
  </cols>
  <sheetData>
    <row r="1" spans="1:16" x14ac:dyDescent="0.2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2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2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2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2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2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2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2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2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2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2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2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2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2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2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2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2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2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2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2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2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2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2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2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2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2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2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2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2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2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2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